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drawings/drawing2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drawings/drawing3.xml" ContentType="application/vnd.openxmlformats-officedocument.drawing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4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drawings/drawing5.xml" ContentType="application/vnd.openxmlformats-officedocument.drawing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drawings/drawing6.xml" ContentType="application/vnd.openxmlformats-officedocument.drawing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drawings/drawing7.xml" ContentType="application/vnd.openxmlformats-officedocument.drawing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drawings/drawing8.xml" ContentType="application/vnd.openxmlformats-officedocument.drawing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455" yWindow="5430" windowWidth="22755" windowHeight="6135"/>
  </bookViews>
  <sheets>
    <sheet name="COMPANY" sheetId="8" r:id="rId1"/>
    <sheet name="SAWYERS_BAR" sheetId="1" r:id="rId2"/>
    <sheet name="OAK_KNOLL" sheetId="2" r:id="rId3"/>
    <sheet name="ETNA" sheetId="3" r:id="rId4"/>
    <sheet name="FT._JONES" sheetId="4" r:id="rId5"/>
    <sheet name="SOMES_BAR" sheetId="5" r:id="rId6"/>
    <sheet name="HAPPY_CAMP" sheetId="6" r:id="rId7"/>
    <sheet name="HAMBURG" sheetId="7" r:id="rId8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MPANY!$H$2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F30" i="7" l="1"/>
  <c r="M32" i="2"/>
  <c r="K32" i="2"/>
  <c r="G30" i="4"/>
  <c r="G30" i="3"/>
  <c r="E30" i="3"/>
  <c r="M30" i="2"/>
  <c r="G27" i="1"/>
  <c r="F27" i="1"/>
  <c r="H30" i="1"/>
  <c r="K30" i="2"/>
  <c r="H30" i="2"/>
  <c r="J32" i="6" l="1"/>
  <c r="J30" i="6"/>
  <c r="J32" i="4"/>
  <c r="J30" i="4"/>
  <c r="J32" i="1"/>
  <c r="J30" i="1"/>
  <c r="I30" i="5"/>
  <c r="I32" i="5"/>
  <c r="H32" i="2"/>
  <c r="G32" i="4" l="1"/>
  <c r="G32" i="3"/>
  <c r="E32" i="3"/>
  <c r="F13" i="5"/>
  <c r="E13" i="5"/>
  <c r="E13" i="2"/>
  <c r="E17" i="2"/>
  <c r="E17" i="5"/>
  <c r="P32" i="6" l="1"/>
  <c r="P30" i="6"/>
  <c r="P32" i="5"/>
  <c r="P30" i="5"/>
  <c r="P32" i="4"/>
  <c r="P30" i="4"/>
  <c r="P32" i="2"/>
  <c r="P30" i="2"/>
  <c r="O32" i="6"/>
  <c r="O30" i="6"/>
  <c r="O32" i="5"/>
  <c r="O30" i="5"/>
  <c r="O32" i="4"/>
  <c r="O30" i="4"/>
  <c r="O30" i="2"/>
  <c r="O32" i="2"/>
  <c r="N32" i="7"/>
  <c r="N30" i="7"/>
  <c r="N32" i="6"/>
  <c r="N30" i="6"/>
  <c r="N32" i="4"/>
  <c r="N30" i="4"/>
  <c r="N32" i="3"/>
  <c r="N30" i="3"/>
  <c r="P27" i="2"/>
  <c r="O27" i="2"/>
  <c r="N27" i="2"/>
  <c r="P27" i="7"/>
  <c r="O27" i="7"/>
  <c r="N27" i="7"/>
  <c r="P27" i="6"/>
  <c r="O27" i="6"/>
  <c r="N27" i="6"/>
  <c r="P27" i="5"/>
  <c r="O27" i="5"/>
  <c r="N27" i="5"/>
  <c r="P24" i="4"/>
  <c r="O24" i="4"/>
  <c r="N24" i="4"/>
  <c r="P24" i="3"/>
  <c r="O24" i="3"/>
  <c r="N24" i="3"/>
  <c r="P27" i="1"/>
  <c r="O27" i="1"/>
  <c r="N27" i="1"/>
  <c r="P17" i="7"/>
  <c r="P13" i="7"/>
  <c r="O17" i="7"/>
  <c r="O13" i="7"/>
  <c r="N17" i="7"/>
  <c r="N13" i="7"/>
  <c r="P17" i="6"/>
  <c r="P13" i="6"/>
  <c r="O17" i="6"/>
  <c r="O13" i="6"/>
  <c r="N17" i="6"/>
  <c r="N13" i="6"/>
  <c r="P17" i="5"/>
  <c r="P13" i="5"/>
  <c r="O17" i="5"/>
  <c r="N17" i="5"/>
  <c r="N13" i="5"/>
  <c r="P17" i="4"/>
  <c r="P13" i="4"/>
  <c r="O17" i="4"/>
  <c r="O13" i="4"/>
  <c r="N17" i="4"/>
  <c r="N13" i="4"/>
  <c r="P17" i="3"/>
  <c r="P13" i="3"/>
  <c r="O17" i="3"/>
  <c r="O13" i="3"/>
  <c r="N17" i="3"/>
  <c r="N13" i="3"/>
  <c r="P17" i="2"/>
  <c r="P13" i="2"/>
  <c r="O17" i="2"/>
  <c r="N17" i="2"/>
  <c r="N13" i="2"/>
  <c r="P17" i="1"/>
  <c r="P13" i="1"/>
  <c r="O17" i="1"/>
  <c r="O13" i="1"/>
  <c r="N17" i="1"/>
  <c r="N13" i="1"/>
  <c r="M30" i="7" l="1"/>
  <c r="M32" i="7"/>
  <c r="L32" i="7"/>
  <c r="L30" i="7"/>
  <c r="M32" i="6"/>
  <c r="L32" i="6"/>
  <c r="M30" i="6"/>
  <c r="L30" i="6"/>
  <c r="M32" i="4"/>
  <c r="L32" i="4"/>
  <c r="M30" i="4"/>
  <c r="L30" i="4"/>
  <c r="M32" i="3"/>
  <c r="L32" i="3"/>
  <c r="M30" i="3"/>
  <c r="L30" i="3"/>
  <c r="L32" i="2"/>
  <c r="L30" i="2"/>
  <c r="L32" i="1"/>
  <c r="L30" i="1"/>
  <c r="M27" i="7"/>
  <c r="M27" i="6"/>
  <c r="M27" i="5"/>
  <c r="L27" i="7"/>
  <c r="L27" i="6"/>
  <c r="L27" i="5"/>
  <c r="M24" i="4"/>
  <c r="L24" i="4"/>
  <c r="M24" i="3"/>
  <c r="L24" i="3"/>
  <c r="M27" i="2"/>
  <c r="L27" i="2"/>
  <c r="K27" i="1"/>
  <c r="M27" i="1"/>
  <c r="L27" i="1"/>
  <c r="M13" i="3"/>
  <c r="M17" i="7"/>
  <c r="L17" i="7"/>
  <c r="M17" i="6"/>
  <c r="L17" i="6"/>
  <c r="M17" i="5"/>
  <c r="L17" i="5"/>
  <c r="M17" i="4"/>
  <c r="L17" i="4"/>
  <c r="M17" i="3"/>
  <c r="L17" i="3"/>
  <c r="M17" i="2"/>
  <c r="L17" i="2"/>
  <c r="L17" i="1"/>
  <c r="M13" i="7"/>
  <c r="M13" i="6"/>
  <c r="M13" i="4"/>
  <c r="M13" i="2"/>
  <c r="L13" i="7"/>
  <c r="L13" i="6"/>
  <c r="L13" i="5"/>
  <c r="L13" i="4"/>
  <c r="L13" i="3"/>
  <c r="L13" i="2"/>
  <c r="L13" i="1"/>
  <c r="K32" i="7" l="1"/>
  <c r="K30" i="7"/>
  <c r="K32" i="4"/>
  <c r="K30" i="4"/>
  <c r="K32" i="3"/>
  <c r="K30" i="3"/>
  <c r="K27" i="7"/>
  <c r="K27" i="6"/>
  <c r="K27" i="5"/>
  <c r="K24" i="4"/>
  <c r="K24" i="3"/>
  <c r="K27" i="2"/>
  <c r="K17" i="7"/>
  <c r="K17" i="6"/>
  <c r="K17" i="5"/>
  <c r="K17" i="4"/>
  <c r="K17" i="3"/>
  <c r="K17" i="2"/>
  <c r="K17" i="1"/>
  <c r="K13" i="7"/>
  <c r="K13" i="6"/>
  <c r="K13" i="5"/>
  <c r="K13" i="4"/>
  <c r="K13" i="3"/>
  <c r="K13" i="2"/>
  <c r="J32" i="3" l="1"/>
  <c r="J30" i="3"/>
  <c r="J27" i="7"/>
  <c r="J27" i="6"/>
  <c r="J27" i="5"/>
  <c r="J24" i="4"/>
  <c r="J24" i="3"/>
  <c r="J27" i="2"/>
  <c r="J27" i="1"/>
  <c r="J17" i="7"/>
  <c r="J17" i="6"/>
  <c r="J17" i="5"/>
  <c r="J17" i="4"/>
  <c r="J17" i="3"/>
  <c r="J17" i="2"/>
  <c r="J17" i="1"/>
  <c r="J13" i="7"/>
  <c r="J13" i="6"/>
  <c r="J13" i="5"/>
  <c r="J13" i="4"/>
  <c r="J13" i="3"/>
  <c r="J13" i="2"/>
  <c r="I32" i="4" l="1"/>
  <c r="I30" i="4"/>
  <c r="H32" i="4"/>
  <c r="H30" i="4"/>
  <c r="I32" i="3"/>
  <c r="I30" i="3"/>
  <c r="I27" i="7"/>
  <c r="I27" i="6"/>
  <c r="I27" i="5"/>
  <c r="I24" i="4"/>
  <c r="I24" i="3"/>
  <c r="I27" i="2"/>
  <c r="I27" i="1"/>
  <c r="H27" i="7"/>
  <c r="H32" i="6"/>
  <c r="H30" i="6"/>
  <c r="H27" i="6"/>
  <c r="H27" i="5"/>
  <c r="H24" i="4"/>
  <c r="H24" i="3"/>
  <c r="H27" i="2"/>
  <c r="H27" i="1"/>
  <c r="I17" i="7"/>
  <c r="H17" i="7"/>
  <c r="I17" i="6"/>
  <c r="H17" i="6"/>
  <c r="I17" i="5"/>
  <c r="H17" i="5"/>
  <c r="I17" i="4"/>
  <c r="H17" i="4"/>
  <c r="I17" i="3"/>
  <c r="H17" i="3"/>
  <c r="I17" i="2"/>
  <c r="H17" i="2"/>
  <c r="I17" i="1"/>
  <c r="H17" i="1"/>
  <c r="I13" i="6"/>
  <c r="I13" i="5"/>
  <c r="I13" i="7"/>
  <c r="I13" i="4"/>
  <c r="I13" i="3"/>
  <c r="I13" i="2"/>
  <c r="I13" i="1"/>
  <c r="H13" i="7"/>
  <c r="H13" i="6"/>
  <c r="H13" i="5"/>
  <c r="H13" i="4"/>
  <c r="H13" i="3"/>
  <c r="H13" i="2"/>
  <c r="H13" i="1"/>
  <c r="G32" i="6" l="1"/>
  <c r="G30" i="6"/>
  <c r="G27" i="7"/>
  <c r="G27" i="6"/>
  <c r="G27" i="5"/>
  <c r="G24" i="4"/>
  <c r="G24" i="3"/>
  <c r="G27" i="2"/>
  <c r="G17" i="7"/>
  <c r="G17" i="6"/>
  <c r="G17" i="5"/>
  <c r="G17" i="4"/>
  <c r="G13" i="7"/>
  <c r="G13" i="6"/>
  <c r="G13" i="5"/>
  <c r="G13" i="4"/>
  <c r="G17" i="3"/>
  <c r="G13" i="3"/>
  <c r="G17" i="2"/>
  <c r="G13" i="2"/>
  <c r="G17" i="1"/>
  <c r="G13" i="1"/>
  <c r="F32" i="7" l="1"/>
  <c r="F32" i="6"/>
  <c r="F30" i="6"/>
  <c r="F32" i="4"/>
  <c r="F30" i="4"/>
  <c r="F32" i="3"/>
  <c r="F30" i="3"/>
  <c r="F27" i="7"/>
  <c r="F27" i="6"/>
  <c r="F27" i="5"/>
  <c r="F24" i="4"/>
  <c r="F24" i="3"/>
  <c r="F27" i="2"/>
  <c r="F17" i="7"/>
  <c r="F17" i="6"/>
  <c r="F17" i="5"/>
  <c r="F17" i="4"/>
  <c r="F17" i="3"/>
  <c r="F17" i="2"/>
  <c r="F13" i="7"/>
  <c r="F13" i="6"/>
  <c r="F13" i="4"/>
  <c r="F13" i="3"/>
  <c r="F13" i="2"/>
  <c r="E13" i="1" l="1"/>
  <c r="E17" i="1"/>
  <c r="E27" i="1"/>
  <c r="E30" i="1"/>
  <c r="E32" i="1"/>
  <c r="D2" i="1"/>
  <c r="D2" i="2"/>
  <c r="D2" i="3"/>
  <c r="D2" i="4"/>
  <c r="D2" i="5"/>
  <c r="D2" i="6"/>
  <c r="D2" i="7"/>
  <c r="J2" i="1"/>
  <c r="J2" i="2"/>
  <c r="J2" i="3"/>
  <c r="J2" i="4"/>
  <c r="J2" i="5"/>
  <c r="J2" i="6"/>
  <c r="J2" i="7"/>
  <c r="O2" i="1"/>
  <c r="O2" i="2"/>
  <c r="O2" i="3"/>
  <c r="O2" i="4"/>
  <c r="O2" i="5"/>
  <c r="O2" i="6"/>
  <c r="O2" i="7"/>
  <c r="P31" i="8" l="1"/>
  <c r="P29" i="8"/>
  <c r="P28" i="8"/>
  <c r="O31" i="8"/>
  <c r="O29" i="8"/>
  <c r="O28" i="8"/>
  <c r="N31" i="8"/>
  <c r="N29" i="8"/>
  <c r="N28" i="8"/>
  <c r="P26" i="8"/>
  <c r="P25" i="8"/>
  <c r="P23" i="8"/>
  <c r="P22" i="8"/>
  <c r="P20" i="8"/>
  <c r="P19" i="8"/>
  <c r="O26" i="8"/>
  <c r="O25" i="8"/>
  <c r="O23" i="8"/>
  <c r="O22" i="8"/>
  <c r="O20" i="8"/>
  <c r="O19" i="8"/>
  <c r="N26" i="8"/>
  <c r="N25" i="8"/>
  <c r="N23" i="8"/>
  <c r="N22" i="8"/>
  <c r="N20" i="8"/>
  <c r="N19" i="8"/>
  <c r="P16" i="8"/>
  <c r="P15" i="8"/>
  <c r="P14" i="8"/>
  <c r="O16" i="8"/>
  <c r="O15" i="8"/>
  <c r="O14" i="8"/>
  <c r="N16" i="8"/>
  <c r="N15" i="8"/>
  <c r="N14" i="8"/>
  <c r="P12" i="8"/>
  <c r="P11" i="8"/>
  <c r="O12" i="8"/>
  <c r="O11" i="8"/>
  <c r="N12" i="8"/>
  <c r="N11" i="8"/>
  <c r="O13" i="8" l="1"/>
  <c r="P13" i="8"/>
  <c r="O17" i="8"/>
  <c r="N17" i="8"/>
  <c r="N32" i="8"/>
  <c r="P32" i="8"/>
  <c r="O24" i="8"/>
  <c r="P27" i="8"/>
  <c r="O27" i="8"/>
  <c r="O32" i="8"/>
  <c r="N27" i="8"/>
  <c r="P17" i="8"/>
  <c r="O30" i="8"/>
  <c r="N24" i="8"/>
  <c r="P24" i="8"/>
  <c r="N30" i="8"/>
  <c r="P30" i="8"/>
  <c r="N13" i="8"/>
  <c r="M31" i="8"/>
  <c r="M29" i="8"/>
  <c r="M28" i="8"/>
  <c r="L31" i="8"/>
  <c r="L29" i="8"/>
  <c r="L28" i="8"/>
  <c r="M26" i="8"/>
  <c r="M25" i="8"/>
  <c r="M23" i="8"/>
  <c r="M22" i="8"/>
  <c r="M20" i="8"/>
  <c r="M19" i="8"/>
  <c r="L26" i="8"/>
  <c r="L25" i="8"/>
  <c r="L23" i="8"/>
  <c r="L22" i="8"/>
  <c r="L20" i="8"/>
  <c r="L19" i="8"/>
  <c r="M16" i="8"/>
  <c r="M15" i="8"/>
  <c r="M14" i="8"/>
  <c r="L16" i="8"/>
  <c r="L15" i="8"/>
  <c r="L14" i="8"/>
  <c r="M12" i="8"/>
  <c r="M11" i="8"/>
  <c r="L12" i="8"/>
  <c r="L11" i="8"/>
  <c r="L13" i="8" l="1"/>
  <c r="M13" i="8"/>
  <c r="M17" i="8"/>
  <c r="L30" i="8"/>
  <c r="L32" i="8"/>
  <c r="L27" i="8"/>
  <c r="M24" i="8"/>
  <c r="M30" i="8"/>
  <c r="L24" i="8"/>
  <c r="M27" i="8"/>
  <c r="M32" i="8"/>
  <c r="L17" i="8"/>
  <c r="K31" i="8"/>
  <c r="K29" i="8"/>
  <c r="K28" i="8"/>
  <c r="K26" i="8"/>
  <c r="K25" i="8"/>
  <c r="K23" i="8"/>
  <c r="K22" i="8"/>
  <c r="K20" i="8"/>
  <c r="K19" i="8"/>
  <c r="K16" i="8"/>
  <c r="K15" i="8"/>
  <c r="K14" i="8"/>
  <c r="K12" i="8"/>
  <c r="K11" i="8"/>
  <c r="K32" i="8" l="1"/>
  <c r="K24" i="8"/>
  <c r="K30" i="8"/>
  <c r="K27" i="8"/>
  <c r="K13" i="8"/>
  <c r="K17" i="8"/>
  <c r="J31" i="8"/>
  <c r="J29" i="8"/>
  <c r="J28" i="8"/>
  <c r="J26" i="8"/>
  <c r="J25" i="8"/>
  <c r="J23" i="8"/>
  <c r="J22" i="8"/>
  <c r="J20" i="8"/>
  <c r="J19" i="8"/>
  <c r="J16" i="8"/>
  <c r="J15" i="8"/>
  <c r="J14" i="8"/>
  <c r="J12" i="8"/>
  <c r="J11" i="8"/>
  <c r="J30" i="8" l="1"/>
  <c r="J17" i="8"/>
  <c r="J32" i="8"/>
  <c r="J24" i="8"/>
  <c r="J13" i="8"/>
  <c r="J27" i="8"/>
  <c r="I31" i="8"/>
  <c r="I29" i="8"/>
  <c r="I28" i="8"/>
  <c r="I26" i="8"/>
  <c r="I25" i="8"/>
  <c r="I23" i="8"/>
  <c r="I22" i="8"/>
  <c r="I20" i="8"/>
  <c r="I19" i="8"/>
  <c r="I16" i="8"/>
  <c r="I15" i="8"/>
  <c r="I14" i="8"/>
  <c r="I12" i="8"/>
  <c r="I11" i="8"/>
  <c r="H23" i="8"/>
  <c r="H22" i="8"/>
  <c r="H31" i="8"/>
  <c r="H29" i="8"/>
  <c r="H28" i="8"/>
  <c r="I32" i="8" l="1"/>
  <c r="I17" i="8"/>
  <c r="I30" i="8"/>
  <c r="I13" i="8"/>
  <c r="I27" i="8"/>
  <c r="I24" i="8"/>
  <c r="H30" i="8"/>
  <c r="H32" i="8"/>
  <c r="H24" i="8"/>
  <c r="H26" i="8"/>
  <c r="H25" i="8"/>
  <c r="H20" i="8"/>
  <c r="H19" i="8"/>
  <c r="H16" i="8"/>
  <c r="H15" i="8"/>
  <c r="H14" i="8"/>
  <c r="H12" i="8"/>
  <c r="H11" i="8"/>
  <c r="H17" i="8" l="1"/>
  <c r="H13" i="8"/>
  <c r="H27" i="8"/>
  <c r="G16" i="8"/>
  <c r="G15" i="8"/>
  <c r="G14" i="8"/>
  <c r="F16" i="8"/>
  <c r="F15" i="8"/>
  <c r="F14" i="8"/>
  <c r="E16" i="8"/>
  <c r="E15" i="8"/>
  <c r="E14" i="8"/>
  <c r="E32" i="7"/>
  <c r="G31" i="8" l="1"/>
  <c r="F31" i="8"/>
  <c r="E30" i="7"/>
  <c r="E32" i="4"/>
  <c r="E30" i="4"/>
  <c r="G29" i="8" l="1"/>
  <c r="F29" i="8"/>
  <c r="G28" i="8"/>
  <c r="F28" i="8"/>
  <c r="G26" i="8"/>
  <c r="F26" i="8"/>
  <c r="E26" i="8"/>
  <c r="G23" i="8"/>
  <c r="F23" i="8"/>
  <c r="E23" i="8"/>
  <c r="G20" i="8"/>
  <c r="F20" i="8"/>
  <c r="E20" i="8"/>
  <c r="E25" i="8"/>
  <c r="G22" i="8"/>
  <c r="F22" i="8"/>
  <c r="E22" i="8"/>
  <c r="G19" i="8"/>
  <c r="F19" i="8"/>
  <c r="E19" i="8"/>
  <c r="G25" i="8"/>
  <c r="F25" i="8"/>
  <c r="E27" i="7"/>
  <c r="E27" i="6"/>
  <c r="E27" i="5"/>
  <c r="E24" i="4"/>
  <c r="E24" i="3"/>
  <c r="E27" i="2"/>
  <c r="E17" i="7"/>
  <c r="E17" i="6"/>
  <c r="E17" i="4"/>
  <c r="E17" i="3"/>
  <c r="E13" i="7"/>
  <c r="E13" i="6"/>
  <c r="E13" i="4"/>
  <c r="E13" i="3"/>
  <c r="G24" i="8" l="1"/>
  <c r="E24" i="8"/>
  <c r="F24" i="8"/>
  <c r="G32" i="8" l="1"/>
  <c r="E31" i="8"/>
  <c r="E29" i="8"/>
  <c r="E28" i="8"/>
  <c r="G12" i="8"/>
  <c r="F12" i="8"/>
  <c r="E12" i="8"/>
  <c r="G11" i="8"/>
  <c r="F11" i="8"/>
  <c r="E11" i="8"/>
  <c r="E13" i="8" l="1"/>
  <c r="E17" i="8"/>
  <c r="G30" i="8"/>
  <c r="E32" i="8"/>
  <c r="F32" i="8"/>
  <c r="F27" i="8"/>
  <c r="F13" i="8"/>
  <c r="G27" i="8"/>
  <c r="G17" i="8"/>
  <c r="E27" i="8"/>
  <c r="E30" i="8"/>
  <c r="F30" i="8"/>
  <c r="F17" i="8"/>
  <c r="G13" i="8"/>
</calcChain>
</file>

<file path=xl/sharedStrings.xml><?xml version="1.0" encoding="utf-8"?>
<sst xmlns="http://schemas.openxmlformats.org/spreadsheetml/2006/main" count="610" uniqueCount="75">
  <si>
    <t>Measurement (Compile monthly, file quarterly)</t>
  </si>
  <si>
    <t>1st Quarter</t>
  </si>
  <si>
    <t>2nd Quarter</t>
  </si>
  <si>
    <t>3rd Quarter</t>
  </si>
  <si>
    <t>4th Quarter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% of commitment met</t>
  </si>
  <si>
    <t>Customer Trouble Report</t>
  </si>
  <si>
    <t>Min. Standard</t>
  </si>
  <si>
    <t>Measurement (Compile quarterly, file annually on February 15)</t>
  </si>
  <si>
    <t>Total # of call seconds to reach live agent</t>
  </si>
  <si>
    <t>Primary Utility Contact Information</t>
  </si>
  <si>
    <t>California Public Utilities Commission
Service Quality Standards Reporting
General Order No. 133-C</t>
  </si>
  <si>
    <t>Date Adopted: 7/28/09</t>
  </si>
  <si>
    <t>Date Revised: 12/08/09 (Corrects typographical errors)</t>
  </si>
  <si>
    <t>Total # of business days</t>
  </si>
  <si>
    <t>Total # of service orders</t>
  </si>
  <si>
    <t>Avg. # of business days</t>
  </si>
  <si>
    <t>Total # of installation commitment met</t>
  </si>
  <si>
    <t>Total # of installation commitment missed</t>
  </si>
  <si>
    <t xml:space="preserve"> 8% (8 per 100 working lines for units w/ 1,001 - 2,999 lines)</t>
  </si>
  <si>
    <t>U#:</t>
  </si>
  <si>
    <t>Name:</t>
  </si>
  <si>
    <t>Phone:</t>
  </si>
  <si>
    <t>Email:</t>
  </si>
  <si>
    <t xml:space="preserve">   Company Name: </t>
  </si>
  <si>
    <t xml:space="preserve">Report Year: </t>
  </si>
  <si>
    <t xml:space="preserve">   Reporting Unit Type: </t>
  </si>
  <si>
    <t>Reporting Unit Name:</t>
  </si>
  <si>
    <t>% of trouble reports</t>
  </si>
  <si>
    <t>Sum of the duration of all outages (hh:mm)</t>
  </si>
  <si>
    <t>Avg. outage duration  (hh:mm)</t>
  </si>
  <si>
    <r>
      <t>Installation Interval</t>
    </r>
    <r>
      <rPr>
        <sz val="10"/>
        <rFont val="Arial"/>
        <family val="2"/>
      </rPr>
      <t xml:space="preserve">
Min. standard = 5 bus. days</t>
    </r>
  </si>
  <si>
    <r>
      <t>Installation Commitment</t>
    </r>
    <r>
      <rPr>
        <sz val="10"/>
        <rFont val="Arial"/>
        <family val="2"/>
      </rPr>
      <t xml:space="preserve">
Min. standard = 95% commitment met</t>
    </r>
  </si>
  <si>
    <r>
      <t>Total</t>
    </r>
    <r>
      <rPr>
        <sz val="10"/>
        <rFont val="Arial"/>
        <family val="2"/>
      </rPr>
      <t xml:space="preserve"> # of installation commitments</t>
    </r>
  </si>
  <si>
    <r>
      <t xml:space="preserve"> 6% (6 per 100 working lines for units w/ </t>
    </r>
    <r>
      <rPr>
        <b/>
        <sz val="10"/>
        <rFont val="Arial"/>
        <family val="2"/>
      </rPr>
      <t xml:space="preserve">≥ </t>
    </r>
    <r>
      <rPr>
        <sz val="10"/>
        <rFont val="Arial"/>
        <family val="2"/>
      </rPr>
      <t>3,000 lines)</t>
    </r>
  </si>
  <si>
    <r>
      <t xml:space="preserve">Total </t>
    </r>
    <r>
      <rPr>
        <sz val="10"/>
        <rFont val="Arial"/>
        <family val="2"/>
      </rPr>
      <t># of working lines</t>
    </r>
  </si>
  <si>
    <r>
      <t>Total</t>
    </r>
    <r>
      <rPr>
        <sz val="10"/>
        <rFont val="Arial"/>
        <family val="2"/>
      </rPr>
      <t xml:space="preserve"> # of trouble reports</t>
    </r>
  </si>
  <si>
    <r>
      <t xml:space="preserve"> 10% (10 per 100 working lines for units w/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>1,000 lines)</t>
    </r>
  </si>
  <si>
    <r>
      <t>Out of Service Report</t>
    </r>
    <r>
      <rPr>
        <sz val="10"/>
        <rFont val="Arial"/>
        <family val="2"/>
      </rPr>
      <t xml:space="preserve">
Min. standard = 90% within 24 hrs</t>
    </r>
  </si>
  <si>
    <r>
      <t xml:space="preserve">Total # </t>
    </r>
    <r>
      <rPr>
        <sz val="10"/>
        <rFont val="Arial"/>
        <family val="2"/>
      </rPr>
      <t>of outage report tickets</t>
    </r>
  </si>
  <si>
    <r>
      <t xml:space="preserve">Total # </t>
    </r>
    <r>
      <rPr>
        <sz val="10"/>
        <rFont val="Arial"/>
        <family val="2"/>
      </rPr>
      <t xml:space="preserve">of repair tickets restored in </t>
    </r>
    <r>
      <rPr>
        <u/>
        <sz val="10"/>
        <rFont val="Arial"/>
        <family val="2"/>
      </rPr>
      <t>&lt;</t>
    </r>
    <r>
      <rPr>
        <sz val="10"/>
        <rFont val="Arial"/>
        <family val="2"/>
      </rPr>
      <t xml:space="preserve"> 24hrs</t>
    </r>
  </si>
  <si>
    <r>
      <t xml:space="preserve">% </t>
    </r>
    <r>
      <rPr>
        <sz val="10"/>
        <rFont val="Arial"/>
        <family val="2"/>
      </rPr>
      <t xml:space="preserve">of repair tickets restored </t>
    </r>
    <r>
      <rPr>
        <b/>
        <sz val="10"/>
        <rFont val="Arial"/>
        <family val="2"/>
      </rPr>
      <t>≤</t>
    </r>
    <r>
      <rPr>
        <sz val="10"/>
        <rFont val="Arial"/>
        <family val="2"/>
      </rPr>
      <t xml:space="preserve"> 24 Hours</t>
    </r>
  </si>
  <si>
    <r>
      <t>Answer Time (Trouble Reports "TR", Billing &amp; Non-Billing)</t>
    </r>
    <r>
      <rPr>
        <sz val="10"/>
        <rFont val="Arial"/>
        <family val="2"/>
      </rPr>
      <t xml:space="preserve">
Min. standard = 80% of calls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 xml:space="preserve">60 seconds to reach live agent (w/ a menu option to reach live agent)
</t>
    </r>
  </si>
  <si>
    <r>
      <t xml:space="preserve">Total # of calls for TR, Billing </t>
    </r>
    <r>
      <rPr>
        <sz val="10"/>
        <rFont val="Arial"/>
        <family val="2"/>
      </rPr>
      <t>&amp; Non-Billing</t>
    </r>
  </si>
  <si>
    <r>
      <t xml:space="preserve">%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>60 seconds</t>
    </r>
  </si>
  <si>
    <t>Date Revised: 05/04/10 (Added new lines and changed terms to reflect requirements of G.O.133-C)</t>
  </si>
  <si>
    <t>Siskiyou Telephone</t>
  </si>
  <si>
    <t>1017-C</t>
  </si>
  <si>
    <t>Tim Edwards</t>
  </si>
  <si>
    <t>530-467-6143</t>
  </si>
  <si>
    <t>Sawyers Bar Exchange</t>
  </si>
  <si>
    <t>Oak Knoll Exchange</t>
  </si>
  <si>
    <t>Etna Exchange</t>
  </si>
  <si>
    <t>Ft. Jones Exchange</t>
  </si>
  <si>
    <t>Somes Bar Exchange</t>
  </si>
  <si>
    <t>Happy Camp Exchange</t>
  </si>
  <si>
    <t>Hamburg Exchange</t>
  </si>
  <si>
    <t>COMPANY</t>
  </si>
  <si>
    <t>t.edwards@siskiyoutelephone.com</t>
  </si>
  <si>
    <t>Date filed
(05/15/14)</t>
  </si>
  <si>
    <t>Date filed
(08/15/14)</t>
  </si>
  <si>
    <t>Date filed
(11/15/14)</t>
  </si>
  <si>
    <t>Date filed
(02/15/1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[h]:mm"/>
    <numFmt numFmtId="166" formatCode="[hh]:mm"/>
  </numFmts>
  <fonts count="11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u/>
      <sz val="10"/>
      <color indexed="12"/>
      <name val="Arial"/>
      <family val="2"/>
    </font>
    <font>
      <sz val="8"/>
      <color rgb="FF000000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24994659260841701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9" fillId="0" borderId="0" applyNumberFormat="0" applyFill="0" applyBorder="0" applyAlignment="0" applyProtection="0">
      <alignment vertical="top"/>
      <protection locked="0"/>
    </xf>
  </cellStyleXfs>
  <cellXfs count="229">
    <xf numFmtId="0" fontId="0" fillId="0" borderId="0" xfId="0"/>
    <xf numFmtId="0" fontId="1" fillId="0" borderId="0" xfId="0" applyFont="1"/>
    <xf numFmtId="0" fontId="4" fillId="0" borderId="0" xfId="0" applyFont="1"/>
    <xf numFmtId="0" fontId="5" fillId="0" borderId="0" xfId="0" applyFont="1"/>
    <xf numFmtId="0" fontId="5" fillId="0" borderId="0" xfId="0" applyFont="1" applyAlignment="1">
      <alignment horizontal="left"/>
    </xf>
    <xf numFmtId="0" fontId="6" fillId="0" borderId="1" xfId="0" applyFont="1" applyBorder="1"/>
    <xf numFmtId="0" fontId="5" fillId="0" borderId="0" xfId="0" applyFont="1" applyAlignment="1">
      <alignment horizontal="right"/>
    </xf>
    <xf numFmtId="0" fontId="7" fillId="0" borderId="0" xfId="0" applyFont="1"/>
    <xf numFmtId="0" fontId="5" fillId="0" borderId="0" xfId="0" applyFont="1" applyBorder="1"/>
    <xf numFmtId="0" fontId="5" fillId="0" borderId="1" xfId="0" applyFont="1" applyBorder="1"/>
    <xf numFmtId="0" fontId="5" fillId="2" borderId="2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3" xfId="0" applyFont="1" applyBorder="1"/>
    <xf numFmtId="0" fontId="7" fillId="2" borderId="4" xfId="0" applyFont="1" applyFill="1" applyBorder="1"/>
    <xf numFmtId="0" fontId="7" fillId="2" borderId="5" xfId="0" applyFont="1" applyFill="1" applyBorder="1"/>
    <xf numFmtId="0" fontId="7" fillId="0" borderId="4" xfId="0" applyFont="1" applyBorder="1"/>
    <xf numFmtId="0" fontId="7" fillId="0" borderId="5" xfId="0" applyFont="1" applyBorder="1"/>
    <xf numFmtId="0" fontId="7" fillId="2" borderId="6" xfId="0" applyFont="1" applyFill="1" applyBorder="1"/>
    <xf numFmtId="0" fontId="7" fillId="2" borderId="3" xfId="0" applyFont="1" applyFill="1" applyBorder="1"/>
    <xf numFmtId="0" fontId="7" fillId="0" borderId="6" xfId="0" applyFont="1" applyBorder="1"/>
    <xf numFmtId="0" fontId="7" fillId="0" borderId="2" xfId="0" applyFont="1" applyBorder="1"/>
    <xf numFmtId="0" fontId="7" fillId="2" borderId="7" xfId="0" applyFont="1" applyFill="1" applyBorder="1"/>
    <xf numFmtId="0" fontId="7" fillId="2" borderId="2" xfId="0" applyFont="1" applyFill="1" applyBorder="1"/>
    <xf numFmtId="0" fontId="7" fillId="0" borderId="7" xfId="0" applyFont="1" applyBorder="1"/>
    <xf numFmtId="0" fontId="7" fillId="0" borderId="4" xfId="0" applyFont="1" applyBorder="1" applyAlignment="1">
      <alignment wrapText="1"/>
    </xf>
    <xf numFmtId="0" fontId="7" fillId="0" borderId="2" xfId="0" applyFont="1" applyBorder="1" applyAlignment="1">
      <alignment wrapText="1"/>
    </xf>
    <xf numFmtId="0" fontId="7" fillId="0" borderId="8" xfId="0" applyFont="1" applyBorder="1"/>
    <xf numFmtId="0" fontId="7" fillId="0" borderId="0" xfId="0" applyFont="1" applyBorder="1" applyAlignment="1"/>
    <xf numFmtId="0" fontId="7" fillId="0" borderId="0" xfId="0" applyFont="1" applyFill="1" applyBorder="1" applyAlignment="1"/>
    <xf numFmtId="0" fontId="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5" fillId="0" borderId="1" xfId="0" applyFont="1" applyBorder="1" applyAlignment="1">
      <alignment horizontal="left"/>
    </xf>
    <xf numFmtId="0" fontId="5" fillId="0" borderId="0" xfId="0" applyFont="1" applyAlignment="1">
      <alignment horizontal="center"/>
    </xf>
    <xf numFmtId="2" fontId="7" fillId="2" borderId="5" xfId="0" applyNumberFormat="1" applyFont="1" applyFill="1" applyBorder="1"/>
    <xf numFmtId="2" fontId="7" fillId="2" borderId="9" xfId="0" applyNumberFormat="1" applyFont="1" applyFill="1" applyBorder="1"/>
    <xf numFmtId="2" fontId="7" fillId="2" borderId="4" xfId="0" applyNumberFormat="1" applyFont="1" applyFill="1" applyBorder="1"/>
    <xf numFmtId="2" fontId="4" fillId="0" borderId="4" xfId="0" applyNumberFormat="1" applyFont="1" applyBorder="1"/>
    <xf numFmtId="1" fontId="4" fillId="0" borderId="4" xfId="0" applyNumberFormat="1" applyFont="1" applyBorder="1"/>
    <xf numFmtId="1" fontId="7" fillId="0" borderId="2" xfId="0" applyNumberFormat="1" applyFont="1" applyBorder="1"/>
    <xf numFmtId="1" fontId="7" fillId="2" borderId="5" xfId="0" applyNumberFormat="1" applyFont="1" applyFill="1" applyBorder="1"/>
    <xf numFmtId="2" fontId="7" fillId="0" borderId="5" xfId="0" applyNumberFormat="1" applyFont="1" applyBorder="1"/>
    <xf numFmtId="2" fontId="7" fillId="0" borderId="4" xfId="0" applyNumberFormat="1" applyFont="1" applyBorder="1"/>
    <xf numFmtId="0" fontId="7" fillId="0" borderId="4" xfId="0" applyFont="1" applyFill="1" applyBorder="1" applyAlignment="1"/>
    <xf numFmtId="0" fontId="7" fillId="2" borderId="9" xfId="0" applyFont="1" applyFill="1" applyBorder="1" applyAlignment="1"/>
    <xf numFmtId="0" fontId="7" fillId="2" borderId="10" xfId="0" applyFont="1" applyFill="1" applyBorder="1" applyAlignment="1"/>
    <xf numFmtId="0" fontId="5" fillId="0" borderId="9" xfId="0" applyFont="1" applyBorder="1" applyAlignment="1">
      <alignment horizontal="center"/>
    </xf>
    <xf numFmtId="0" fontId="5" fillId="2" borderId="9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7" fillId="0" borderId="10" xfId="0" applyFont="1" applyBorder="1" applyAlignment="1"/>
    <xf numFmtId="0" fontId="5" fillId="0" borderId="5" xfId="0" applyFont="1" applyBorder="1" applyAlignment="1"/>
    <xf numFmtId="0" fontId="5" fillId="0" borderId="10" xfId="0" applyFont="1" applyBorder="1" applyAlignment="1"/>
    <xf numFmtId="0" fontId="7" fillId="0" borderId="9" xfId="0" applyFont="1" applyFill="1" applyBorder="1" applyAlignment="1"/>
    <xf numFmtId="0" fontId="4" fillId="0" borderId="2" xfId="0" applyFont="1" applyBorder="1"/>
    <xf numFmtId="0" fontId="4" fillId="0" borderId="4" xfId="0" applyFont="1" applyBorder="1"/>
    <xf numFmtId="0" fontId="4" fillId="0" borderId="5" xfId="0" applyFont="1" applyBorder="1"/>
    <xf numFmtId="164" fontId="7" fillId="2" borderId="4" xfId="0" applyNumberFormat="1" applyFont="1" applyFill="1" applyBorder="1"/>
    <xf numFmtId="165" fontId="7" fillId="0" borderId="4" xfId="0" applyNumberFormat="1" applyFont="1" applyBorder="1"/>
    <xf numFmtId="165" fontId="7" fillId="0" borderId="5" xfId="0" applyNumberFormat="1" applyFont="1" applyBorder="1"/>
    <xf numFmtId="10" fontId="7" fillId="0" borderId="3" xfId="0" applyNumberFormat="1" applyFont="1" applyBorder="1"/>
    <xf numFmtId="10" fontId="7" fillId="2" borderId="4" xfId="0" applyNumberFormat="1" applyFont="1" applyFill="1" applyBorder="1"/>
    <xf numFmtId="0" fontId="4" fillId="2" borderId="3" xfId="0" applyFont="1" applyFill="1" applyBorder="1"/>
    <xf numFmtId="10" fontId="4" fillId="0" borderId="3" xfId="0" applyNumberFormat="1" applyFont="1" applyBorder="1"/>
    <xf numFmtId="0" fontId="4" fillId="0" borderId="7" xfId="0" applyFont="1" applyBorder="1"/>
    <xf numFmtId="0" fontId="4" fillId="2" borderId="7" xfId="0" applyFont="1" applyFill="1" applyBorder="1"/>
    <xf numFmtId="0" fontId="4" fillId="2" borderId="5" xfId="0" applyFont="1" applyFill="1" applyBorder="1"/>
    <xf numFmtId="10" fontId="4" fillId="2" borderId="4" xfId="0" applyNumberFormat="1" applyFont="1" applyFill="1" applyBorder="1"/>
    <xf numFmtId="9" fontId="7" fillId="3" borderId="8" xfId="0" applyNumberFormat="1" applyFont="1" applyFill="1" applyBorder="1"/>
    <xf numFmtId="0" fontId="7" fillId="4" borderId="5" xfId="0" applyFont="1" applyFill="1" applyBorder="1"/>
    <xf numFmtId="9" fontId="7" fillId="3" borderId="4" xfId="0" applyNumberFormat="1" applyFont="1" applyFill="1" applyBorder="1"/>
    <xf numFmtId="9" fontId="7" fillId="5" borderId="8" xfId="0" applyNumberFormat="1" applyFont="1" applyFill="1" applyBorder="1"/>
    <xf numFmtId="2" fontId="4" fillId="5" borderId="9" xfId="0" applyNumberFormat="1" applyFont="1" applyFill="1" applyBorder="1"/>
    <xf numFmtId="0" fontId="7" fillId="5" borderId="4" xfId="0" applyFont="1" applyFill="1" applyBorder="1"/>
    <xf numFmtId="2" fontId="4" fillId="5" borderId="4" xfId="0" applyNumberFormat="1" applyFont="1" applyFill="1" applyBorder="1"/>
    <xf numFmtId="1" fontId="4" fillId="5" borderId="4" xfId="0" applyNumberFormat="1" applyFont="1" applyFill="1" applyBorder="1"/>
    <xf numFmtId="9" fontId="7" fillId="5" borderId="4" xfId="0" applyNumberFormat="1" applyFont="1" applyFill="1" applyBorder="1"/>
    <xf numFmtId="10" fontId="7" fillId="5" borderId="4" xfId="0" applyNumberFormat="1" applyFont="1" applyFill="1" applyBorder="1"/>
    <xf numFmtId="166" fontId="7" fillId="5" borderId="4" xfId="0" applyNumberFormat="1" applyFont="1" applyFill="1" applyBorder="1"/>
    <xf numFmtId="1" fontId="7" fillId="2" borderId="4" xfId="0" applyNumberFormat="1" applyFont="1" applyFill="1" applyBorder="1"/>
    <xf numFmtId="0" fontId="1" fillId="0" borderId="4" xfId="0" applyFont="1" applyBorder="1"/>
    <xf numFmtId="0" fontId="9" fillId="0" borderId="1" xfId="1" applyBorder="1" applyAlignment="1" applyProtection="1">
      <alignment horizontal="left"/>
    </xf>
    <xf numFmtId="2" fontId="1" fillId="2" borderId="9" xfId="0" applyNumberFormat="1" applyFont="1" applyFill="1" applyBorder="1"/>
    <xf numFmtId="2" fontId="1" fillId="2" borderId="4" xfId="0" applyNumberFormat="1" applyFont="1" applyFill="1" applyBorder="1"/>
    <xf numFmtId="2" fontId="1" fillId="2" borderId="5" xfId="0" applyNumberFormat="1" applyFont="1" applyFill="1" applyBorder="1"/>
    <xf numFmtId="0" fontId="1" fillId="2" borderId="5" xfId="0" applyFont="1" applyFill="1" applyBorder="1"/>
    <xf numFmtId="0" fontId="1" fillId="2" borderId="4" xfId="0" applyFont="1" applyFill="1" applyBorder="1"/>
    <xf numFmtId="2" fontId="1" fillId="2" borderId="3" xfId="0" applyNumberFormat="1" applyFont="1" applyFill="1" applyBorder="1"/>
    <xf numFmtId="0" fontId="1" fillId="2" borderId="7" xfId="0" applyFont="1" applyFill="1" applyBorder="1"/>
    <xf numFmtId="0" fontId="1" fillId="2" borderId="2" xfId="0" applyFont="1" applyFill="1" applyBorder="1"/>
    <xf numFmtId="0" fontId="1" fillId="2" borderId="6" xfId="0" applyFont="1" applyFill="1" applyBorder="1"/>
    <xf numFmtId="0" fontId="1" fillId="2" borderId="3" xfId="0" applyFont="1" applyFill="1" applyBorder="1"/>
    <xf numFmtId="20" fontId="1" fillId="5" borderId="4" xfId="0" applyNumberFormat="1" applyFont="1" applyFill="1" applyBorder="1"/>
    <xf numFmtId="20" fontId="1" fillId="2" borderId="4" xfId="0" applyNumberFormat="1" applyFont="1" applyFill="1" applyBorder="1" applyAlignment="1">
      <alignment horizontal="right"/>
    </xf>
    <xf numFmtId="2" fontId="4" fillId="3" borderId="4" xfId="0" applyNumberFormat="1" applyFont="1" applyFill="1" applyBorder="1"/>
    <xf numFmtId="1" fontId="4" fillId="3" borderId="4" xfId="0" applyNumberFormat="1" applyFont="1" applyFill="1" applyBorder="1"/>
    <xf numFmtId="2" fontId="4" fillId="3" borderId="9" xfId="0" applyNumberFormat="1" applyFont="1" applyFill="1" applyBorder="1"/>
    <xf numFmtId="0" fontId="7" fillId="3" borderId="4" xfId="0" applyFont="1" applyFill="1" applyBorder="1"/>
    <xf numFmtId="10" fontId="7" fillId="3" borderId="4" xfId="0" applyNumberFormat="1" applyFont="1" applyFill="1" applyBorder="1"/>
    <xf numFmtId="0" fontId="1" fillId="3" borderId="4" xfId="0" applyFont="1" applyFill="1" applyBorder="1"/>
    <xf numFmtId="0" fontId="4" fillId="0" borderId="2" xfId="0" applyNumberFormat="1" applyFont="1" applyBorder="1"/>
    <xf numFmtId="0" fontId="4" fillId="0" borderId="4" xfId="0" applyNumberFormat="1" applyFont="1" applyBorder="1"/>
    <xf numFmtId="0" fontId="4" fillId="0" borderId="3" xfId="0" applyNumberFormat="1" applyFont="1" applyBorder="1"/>
    <xf numFmtId="1" fontId="7" fillId="0" borderId="4" xfId="0" applyNumberFormat="1" applyFont="1" applyBorder="1"/>
    <xf numFmtId="0" fontId="1" fillId="2" borderId="4" xfId="0" applyNumberFormat="1" applyFont="1" applyFill="1" applyBorder="1"/>
    <xf numFmtId="0" fontId="7" fillId="0" borderId="2" xfId="0" applyNumberFormat="1" applyFont="1" applyBorder="1"/>
    <xf numFmtId="0" fontId="7" fillId="0" borderId="4" xfId="0" applyNumberFormat="1" applyFont="1" applyBorder="1"/>
    <xf numFmtId="0" fontId="7" fillId="0" borderId="3" xfId="0" applyNumberFormat="1" applyFont="1" applyBorder="1"/>
    <xf numFmtId="0" fontId="1" fillId="2" borderId="7" xfId="0" applyNumberFormat="1" applyFont="1" applyFill="1" applyBorder="1"/>
    <xf numFmtId="0" fontId="1" fillId="2" borderId="2" xfId="0" applyNumberFormat="1" applyFont="1" applyFill="1" applyBorder="1"/>
    <xf numFmtId="0" fontId="1" fillId="0" borderId="2" xfId="0" applyNumberFormat="1" applyFont="1" applyBorder="1"/>
    <xf numFmtId="0" fontId="1" fillId="2" borderId="5" xfId="0" applyNumberFormat="1" applyFont="1" applyFill="1" applyBorder="1"/>
    <xf numFmtId="0" fontId="1" fillId="0" borderId="4" xfId="0" applyNumberFormat="1" applyFont="1" applyBorder="1"/>
    <xf numFmtId="0" fontId="1" fillId="2" borderId="6" xfId="0" applyNumberFormat="1" applyFont="1" applyFill="1" applyBorder="1"/>
    <xf numFmtId="0" fontId="1" fillId="2" borderId="3" xfId="0" applyNumberFormat="1" applyFont="1" applyFill="1" applyBorder="1"/>
    <xf numFmtId="0" fontId="1" fillId="0" borderId="3" xfId="0" applyNumberFormat="1" applyFont="1" applyBorder="1"/>
    <xf numFmtId="0" fontId="7" fillId="2" borderId="7" xfId="0" applyNumberFormat="1" applyFont="1" applyFill="1" applyBorder="1"/>
    <xf numFmtId="0" fontId="7" fillId="2" borderId="2" xfId="0" applyNumberFormat="1" applyFont="1" applyFill="1" applyBorder="1"/>
    <xf numFmtId="0" fontId="7" fillId="2" borderId="5" xfId="0" applyNumberFormat="1" applyFont="1" applyFill="1" applyBorder="1"/>
    <xf numFmtId="0" fontId="7" fillId="2" borderId="4" xfId="0" applyNumberFormat="1" applyFont="1" applyFill="1" applyBorder="1"/>
    <xf numFmtId="0" fontId="7" fillId="2" borderId="6" xfId="0" applyNumberFormat="1" applyFont="1" applyFill="1" applyBorder="1"/>
    <xf numFmtId="0" fontId="7" fillId="2" borderId="3" xfId="0" applyNumberFormat="1" applyFont="1" applyFill="1" applyBorder="1"/>
    <xf numFmtId="0" fontId="7" fillId="3" borderId="4" xfId="0" applyNumberFormat="1" applyFont="1" applyFill="1" applyBorder="1"/>
    <xf numFmtId="166" fontId="7" fillId="3" borderId="4" xfId="0" applyNumberFormat="1" applyFont="1" applyFill="1" applyBorder="1"/>
    <xf numFmtId="0" fontId="1" fillId="0" borderId="7" xfId="0" applyFont="1" applyBorder="1"/>
    <xf numFmtId="0" fontId="1" fillId="0" borderId="5" xfId="0" applyFont="1" applyBorder="1"/>
    <xf numFmtId="0" fontId="1" fillId="0" borderId="6" xfId="0" applyFont="1" applyBorder="1"/>
    <xf numFmtId="10" fontId="1" fillId="0" borderId="3" xfId="0" applyNumberFormat="1" applyFont="1" applyBorder="1"/>
    <xf numFmtId="0" fontId="1" fillId="0" borderId="3" xfId="0" applyFont="1" applyBorder="1"/>
    <xf numFmtId="0" fontId="1" fillId="0" borderId="2" xfId="0" applyFont="1" applyBorder="1"/>
    <xf numFmtId="166" fontId="1" fillId="2" borderId="4" xfId="0" applyNumberFormat="1" applyFont="1" applyFill="1" applyBorder="1" applyAlignment="1">
      <alignment horizontal="right"/>
    </xf>
    <xf numFmtId="2" fontId="1" fillId="0" borderId="4" xfId="0" applyNumberFormat="1" applyFont="1" applyFill="1" applyBorder="1"/>
    <xf numFmtId="2" fontId="1" fillId="0" borderId="4" xfId="0" applyNumberFormat="1" applyFont="1" applyBorder="1"/>
    <xf numFmtId="20" fontId="1" fillId="3" borderId="4" xfId="0" applyNumberFormat="1" applyFont="1" applyFill="1" applyBorder="1" applyAlignment="1">
      <alignment horizontal="right"/>
    </xf>
    <xf numFmtId="166" fontId="1" fillId="3" borderId="4" xfId="0" applyNumberFormat="1" applyFont="1" applyFill="1" applyBorder="1" applyAlignment="1">
      <alignment horizontal="right"/>
    </xf>
    <xf numFmtId="166" fontId="1" fillId="5" borderId="4" xfId="0" applyNumberFormat="1" applyFont="1" applyFill="1" applyBorder="1"/>
    <xf numFmtId="166" fontId="7" fillId="5" borderId="3" xfId="0" applyNumberFormat="1" applyFont="1" applyFill="1" applyBorder="1"/>
    <xf numFmtId="2" fontId="1" fillId="0" borderId="3" xfId="0" applyNumberFormat="1" applyFont="1" applyFill="1" applyBorder="1"/>
    <xf numFmtId="166" fontId="1" fillId="3" borderId="4" xfId="0" applyNumberFormat="1" applyFont="1" applyFill="1" applyBorder="1"/>
    <xf numFmtId="164" fontId="7" fillId="3" borderId="4" xfId="0" applyNumberFormat="1" applyFont="1" applyFill="1" applyBorder="1"/>
    <xf numFmtId="9" fontId="7" fillId="0" borderId="4" xfId="0" applyNumberFormat="1" applyFont="1" applyFill="1" applyBorder="1"/>
    <xf numFmtId="166" fontId="1" fillId="0" borderId="4" xfId="0" applyNumberFormat="1" applyFont="1" applyFill="1" applyBorder="1"/>
    <xf numFmtId="0" fontId="7" fillId="0" borderId="4" xfId="0" applyFont="1" applyFill="1" applyBorder="1"/>
    <xf numFmtId="166" fontId="7" fillId="3" borderId="5" xfId="0" applyNumberFormat="1" applyFont="1" applyFill="1" applyBorder="1"/>
    <xf numFmtId="166" fontId="1" fillId="0" borderId="4" xfId="0" applyNumberFormat="1" applyFont="1" applyFill="1" applyBorder="1" applyAlignment="1">
      <alignment horizontal="right"/>
    </xf>
    <xf numFmtId="166" fontId="7" fillId="0" borderId="5" xfId="0" applyNumberFormat="1" applyFont="1" applyBorder="1"/>
    <xf numFmtId="166" fontId="4" fillId="0" borderId="5" xfId="0" applyNumberFormat="1" applyFont="1" applyBorder="1"/>
    <xf numFmtId="20" fontId="1" fillId="0" borderId="4" xfId="0" applyNumberFormat="1" applyFont="1" applyFill="1" applyBorder="1"/>
    <xf numFmtId="166" fontId="7" fillId="3" borderId="3" xfId="0" applyNumberFormat="1" applyFont="1" applyFill="1" applyBorder="1"/>
    <xf numFmtId="9" fontId="7" fillId="0" borderId="4" xfId="0" applyNumberFormat="1" applyFont="1" applyFill="1" applyBorder="1" applyProtection="1"/>
    <xf numFmtId="1" fontId="1" fillId="0" borderId="2" xfId="0" applyNumberFormat="1" applyFont="1" applyBorder="1"/>
    <xf numFmtId="0" fontId="5" fillId="0" borderId="9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5" fillId="0" borderId="10" xfId="0" applyFont="1" applyBorder="1" applyAlignment="1">
      <alignment horizontal="center"/>
    </xf>
    <xf numFmtId="0" fontId="7" fillId="0" borderId="11" xfId="0" applyFont="1" applyBorder="1" applyAlignment="1">
      <alignment vertical="center" wrapText="1"/>
    </xf>
    <xf numFmtId="0" fontId="7" fillId="0" borderId="13" xfId="0" applyFont="1" applyBorder="1" applyAlignment="1">
      <alignment vertical="center" wrapText="1"/>
    </xf>
    <xf numFmtId="0" fontId="7" fillId="0" borderId="12" xfId="0" applyFont="1" applyBorder="1" applyAlignment="1">
      <alignment vertical="center" wrapText="1"/>
    </xf>
    <xf numFmtId="0" fontId="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7" fillId="0" borderId="9" xfId="0" applyFont="1" applyFill="1" applyBorder="1" applyAlignment="1"/>
    <xf numFmtId="0" fontId="7" fillId="0" borderId="10" xfId="0" applyFont="1" applyBorder="1" applyAlignment="1"/>
    <xf numFmtId="0" fontId="7" fillId="2" borderId="9" xfId="0" applyFont="1" applyFill="1" applyBorder="1" applyAlignment="1"/>
    <xf numFmtId="0" fontId="7" fillId="2" borderId="10" xfId="0" applyFont="1" applyFill="1" applyBorder="1" applyAlignment="1"/>
    <xf numFmtId="0" fontId="5" fillId="0" borderId="4" xfId="0" applyFont="1" applyFill="1" applyBorder="1" applyAlignment="1">
      <alignment horizontal="left" vertical="top" wrapText="1"/>
    </xf>
    <xf numFmtId="0" fontId="7" fillId="0" borderId="4" xfId="0" applyFont="1" applyBorder="1" applyAlignment="1"/>
    <xf numFmtId="0" fontId="5" fillId="2" borderId="9" xfId="0" applyFont="1" applyFill="1" applyBorder="1" applyAlignment="1">
      <alignment horizontal="center"/>
    </xf>
    <xf numFmtId="0" fontId="5" fillId="2" borderId="5" xfId="0" applyFont="1" applyFill="1" applyBorder="1" applyAlignment="1">
      <alignment horizontal="center"/>
    </xf>
    <xf numFmtId="0" fontId="5" fillId="2" borderId="10" xfId="0" applyFont="1" applyFill="1" applyBorder="1" applyAlignment="1">
      <alignment horizontal="center"/>
    </xf>
    <xf numFmtId="0" fontId="7" fillId="0" borderId="4" xfId="0" applyFont="1" applyFill="1" applyBorder="1" applyAlignment="1"/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 textRotation="90"/>
    </xf>
    <xf numFmtId="0" fontId="5" fillId="0" borderId="8" xfId="0" applyFont="1" applyBorder="1" applyAlignment="1">
      <alignment horizontal="center" vertical="center" textRotation="90"/>
    </xf>
    <xf numFmtId="0" fontId="5" fillId="0" borderId="3" xfId="0" applyFont="1" applyBorder="1" applyAlignment="1">
      <alignment horizontal="center" vertical="center" textRotation="90"/>
    </xf>
    <xf numFmtId="0" fontId="5" fillId="0" borderId="11" xfId="0" applyFont="1" applyBorder="1" applyAlignment="1">
      <alignment vertical="center" wrapText="1"/>
    </xf>
    <xf numFmtId="0" fontId="7" fillId="0" borderId="14" xfId="0" applyFont="1" applyBorder="1" applyAlignment="1"/>
    <xf numFmtId="0" fontId="7" fillId="0" borderId="13" xfId="0" applyFont="1" applyBorder="1" applyAlignment="1"/>
    <xf numFmtId="0" fontId="7" fillId="0" borderId="16" xfId="0" applyFont="1" applyBorder="1" applyAlignment="1"/>
    <xf numFmtId="0" fontId="7" fillId="0" borderId="12" xfId="0" applyFont="1" applyBorder="1" applyAlignment="1"/>
    <xf numFmtId="0" fontId="7" fillId="0" borderId="15" xfId="0" applyFont="1" applyBorder="1" applyAlignment="1"/>
    <xf numFmtId="0" fontId="5" fillId="0" borderId="11" xfId="0" applyFont="1" applyBorder="1" applyAlignment="1">
      <alignment horizontal="left" vertical="center" wrapText="1"/>
    </xf>
    <xf numFmtId="0" fontId="5" fillId="0" borderId="1" xfId="0" applyFont="1" applyBorder="1" applyAlignment="1">
      <alignment horizontal="left"/>
    </xf>
    <xf numFmtId="0" fontId="9" fillId="0" borderId="1" xfId="1" applyBorder="1" applyAlignment="1" applyProtection="1">
      <alignment horizontal="left"/>
    </xf>
    <xf numFmtId="0" fontId="3" fillId="0" borderId="11" xfId="0" applyFont="1" applyBorder="1" applyAlignment="1">
      <alignment horizontal="center" vertical="center"/>
    </xf>
    <xf numFmtId="0" fontId="4" fillId="0" borderId="7" xfId="0" applyFont="1" applyBorder="1" applyAlignment="1"/>
    <xf numFmtId="0" fontId="4" fillId="0" borderId="14" xfId="0" applyFont="1" applyBorder="1" applyAlignment="1"/>
    <xf numFmtId="0" fontId="4" fillId="0" borderId="13" xfId="0" applyFont="1" applyBorder="1" applyAlignment="1"/>
    <xf numFmtId="0" fontId="4" fillId="0" borderId="0" xfId="0" applyFont="1" applyBorder="1" applyAlignment="1"/>
    <xf numFmtId="0" fontId="4" fillId="0" borderId="16" xfId="0" applyFont="1" applyBorder="1" applyAlignment="1"/>
    <xf numFmtId="0" fontId="7" fillId="0" borderId="6" xfId="0" applyFont="1" applyBorder="1" applyAlignment="1"/>
    <xf numFmtId="0" fontId="1" fillId="2" borderId="11" xfId="0" applyFont="1" applyFill="1" applyBorder="1" applyAlignment="1">
      <alignment horizontal="center" wrapText="1"/>
    </xf>
    <xf numFmtId="0" fontId="4" fillId="2" borderId="7" xfId="0" applyFont="1" applyFill="1" applyBorder="1" applyAlignment="1">
      <alignment horizontal="center"/>
    </xf>
    <xf numFmtId="0" fontId="4" fillId="2" borderId="12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  <xf numFmtId="0" fontId="3" fillId="0" borderId="0" xfId="0" applyFont="1" applyAlignment="1">
      <alignment horizontal="center" vertical="center" wrapText="1"/>
    </xf>
    <xf numFmtId="0" fontId="4" fillId="0" borderId="0" xfId="0" applyFont="1"/>
    <xf numFmtId="0" fontId="5" fillId="2" borderId="9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1" fillId="0" borderId="11" xfId="0" applyFont="1" applyBorder="1" applyAlignment="1">
      <alignment horizontal="center" wrapText="1"/>
    </xf>
    <xf numFmtId="0" fontId="4" fillId="0" borderId="7" xfId="0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5" fillId="0" borderId="9" xfId="0" applyFont="1" applyBorder="1" applyAlignment="1"/>
    <xf numFmtId="0" fontId="5" fillId="0" borderId="5" xfId="0" applyFont="1" applyBorder="1" applyAlignment="1"/>
    <xf numFmtId="0" fontId="5" fillId="0" borderId="10" xfId="0" applyFont="1" applyBorder="1" applyAlignment="1"/>
    <xf numFmtId="0" fontId="5" fillId="0" borderId="1" xfId="0" applyFont="1" applyBorder="1" applyAlignment="1">
      <alignment horizontal="center"/>
    </xf>
    <xf numFmtId="0" fontId="1" fillId="2" borderId="7" xfId="0" applyFont="1" applyFill="1" applyBorder="1" applyAlignment="1">
      <alignment horizontal="center" wrapText="1"/>
    </xf>
    <xf numFmtId="0" fontId="3" fillId="0" borderId="7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 vertical="center"/>
    </xf>
    <xf numFmtId="0" fontId="3" fillId="0" borderId="13" xfId="0" applyFont="1" applyBorder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3" fillId="0" borderId="16" xfId="0" applyFont="1" applyBorder="1" applyAlignment="1">
      <alignment horizontal="center" vertical="center"/>
    </xf>
    <xf numFmtId="0" fontId="3" fillId="0" borderId="12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3" fillId="0" borderId="15" xfId="0" applyFont="1" applyBorder="1" applyAlignment="1">
      <alignment horizontal="center" vertical="center"/>
    </xf>
    <xf numFmtId="0" fontId="5" fillId="0" borderId="11" xfId="0" applyFont="1" applyFill="1" applyBorder="1" applyAlignment="1">
      <alignment horizontal="left" vertical="top" wrapText="1"/>
    </xf>
    <xf numFmtId="0" fontId="5" fillId="0" borderId="7" xfId="0" applyFont="1" applyFill="1" applyBorder="1" applyAlignment="1">
      <alignment horizontal="left" vertical="top" wrapText="1"/>
    </xf>
    <xf numFmtId="0" fontId="5" fillId="0" borderId="14" xfId="0" applyFont="1" applyFill="1" applyBorder="1" applyAlignment="1">
      <alignment horizontal="left" vertical="top" wrapText="1"/>
    </xf>
    <xf numFmtId="0" fontId="5" fillId="0" borderId="13" xfId="0" applyFont="1" applyFill="1" applyBorder="1" applyAlignment="1">
      <alignment horizontal="left" vertical="top" wrapText="1"/>
    </xf>
    <xf numFmtId="0" fontId="5" fillId="0" borderId="0" xfId="0" applyFont="1" applyFill="1" applyBorder="1" applyAlignment="1">
      <alignment horizontal="left" vertical="top" wrapText="1"/>
    </xf>
    <xf numFmtId="0" fontId="5" fillId="0" borderId="16" xfId="0" applyFont="1" applyFill="1" applyBorder="1" applyAlignment="1">
      <alignment horizontal="left" vertical="top" wrapText="1"/>
    </xf>
    <xf numFmtId="0" fontId="5" fillId="0" borderId="12" xfId="0" applyFont="1" applyFill="1" applyBorder="1" applyAlignment="1">
      <alignment horizontal="left" vertical="top" wrapText="1"/>
    </xf>
    <xf numFmtId="0" fontId="5" fillId="0" borderId="6" xfId="0" applyFont="1" applyFill="1" applyBorder="1" applyAlignment="1">
      <alignment horizontal="left" vertical="top" wrapText="1"/>
    </xf>
    <xf numFmtId="0" fontId="5" fillId="0" borderId="15" xfId="0" applyFont="1" applyFill="1" applyBorder="1" applyAlignment="1">
      <alignment horizontal="left" vertical="top" wrapText="1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CheckBox" checked="Checked" lockText="1" noThreeD="1"/>
</file>

<file path=xl/ctrlProps/ctrlProp10.xml><?xml version="1.0" encoding="utf-8"?>
<formControlPr xmlns="http://schemas.microsoft.com/office/spreadsheetml/2009/9/main" objectType="CheckBox" lockText="1" noThreeD="1"/>
</file>

<file path=xl/ctrlProps/ctrlProp11.xml><?xml version="1.0" encoding="utf-8"?>
<formControlPr xmlns="http://schemas.microsoft.com/office/spreadsheetml/2009/9/main" objectType="CheckBox" checked="Checked" lockText="1" noThreeD="1"/>
</file>

<file path=xl/ctrlProps/ctrlProp12.xml><?xml version="1.0" encoding="utf-8"?>
<formControlPr xmlns="http://schemas.microsoft.com/office/spreadsheetml/2009/9/main" objectType="CheckBox" lockText="1" noThreeD="1"/>
</file>

<file path=xl/ctrlProps/ctrlProp13.xml><?xml version="1.0" encoding="utf-8"?>
<formControlPr xmlns="http://schemas.microsoft.com/office/spreadsheetml/2009/9/main" objectType="CheckBox" lockText="1" noThreeD="1"/>
</file>

<file path=xl/ctrlProps/ctrlProp14.xml><?xml version="1.0" encoding="utf-8"?>
<formControlPr xmlns="http://schemas.microsoft.com/office/spreadsheetml/2009/9/main" objectType="CheckBox" checked="Checked" lockText="1" noThreeD="1"/>
</file>

<file path=xl/ctrlProps/ctrlProp15.xml><?xml version="1.0" encoding="utf-8"?>
<formControlPr xmlns="http://schemas.microsoft.com/office/spreadsheetml/2009/9/main" objectType="CheckBox" lockText="1" noThreeD="1"/>
</file>

<file path=xl/ctrlProps/ctrlProp16.xml><?xml version="1.0" encoding="utf-8"?>
<formControlPr xmlns="http://schemas.microsoft.com/office/spreadsheetml/2009/9/main" objectType="CheckBox" lockText="1" noThreeD="1"/>
</file>

<file path=xl/ctrlProps/ctrlProp17.xml><?xml version="1.0" encoding="utf-8"?>
<formControlPr xmlns="http://schemas.microsoft.com/office/spreadsheetml/2009/9/main" objectType="CheckBox" checked="Checked" lockText="1" noThreeD="1"/>
</file>

<file path=xl/ctrlProps/ctrlProp18.xml><?xml version="1.0" encoding="utf-8"?>
<formControlPr xmlns="http://schemas.microsoft.com/office/spreadsheetml/2009/9/main" objectType="CheckBox" lockText="1" noThreeD="1"/>
</file>

<file path=xl/ctrlProps/ctrlProp19.xml><?xml version="1.0" encoding="utf-8"?>
<formControlPr xmlns="http://schemas.microsoft.com/office/spreadsheetml/2009/9/main" objectType="CheckBox" lockText="1" noThreeD="1"/>
</file>

<file path=xl/ctrlProps/ctrlProp2.xml><?xml version="1.0" encoding="utf-8"?>
<formControlPr xmlns="http://schemas.microsoft.com/office/spreadsheetml/2009/9/main" objectType="CheckBox" lockText="1" noThreeD="1"/>
</file>

<file path=xl/ctrlProps/ctrlProp20.xml><?xml version="1.0" encoding="utf-8"?>
<formControlPr xmlns="http://schemas.microsoft.com/office/spreadsheetml/2009/9/main" objectType="CheckBox" checked="Checked" lockText="1" noThreeD="1"/>
</file>

<file path=xl/ctrlProps/ctrlProp21.xml><?xml version="1.0" encoding="utf-8"?>
<formControlPr xmlns="http://schemas.microsoft.com/office/spreadsheetml/2009/9/main" objectType="CheckBox" lockText="1" noThreeD="1"/>
</file>

<file path=xl/ctrlProps/ctrlProp22.xml><?xml version="1.0" encoding="utf-8"?>
<formControlPr xmlns="http://schemas.microsoft.com/office/spreadsheetml/2009/9/main" objectType="CheckBox" lockText="1" noThreeD="1"/>
</file>

<file path=xl/ctrlProps/ctrlProp23.xml><?xml version="1.0" encoding="utf-8"?>
<formControlPr xmlns="http://schemas.microsoft.com/office/spreadsheetml/2009/9/main" objectType="CheckBox" checked="Checked" lockText="1" noThreeD="1"/>
</file>

<file path=xl/ctrlProps/ctrlProp24.xml><?xml version="1.0" encoding="utf-8"?>
<formControlPr xmlns="http://schemas.microsoft.com/office/spreadsheetml/2009/9/main" objectType="CheckBox" lockText="1" noThreeD="1"/>
</file>

<file path=xl/ctrlProps/ctrlProp3.xml><?xml version="1.0" encoding="utf-8"?>
<formControlPr xmlns="http://schemas.microsoft.com/office/spreadsheetml/2009/9/main" objectType="CheckBox" lockText="1" noThreeD="1"/>
</file>

<file path=xl/ctrlProps/ctrlProp4.xml><?xml version="1.0" encoding="utf-8"?>
<formControlPr xmlns="http://schemas.microsoft.com/office/spreadsheetml/2009/9/main" objectType="CheckBox" lockText="1" noThreeD="1"/>
</file>

<file path=xl/ctrlProps/ctrlProp5.xml><?xml version="1.0" encoding="utf-8"?>
<formControlPr xmlns="http://schemas.microsoft.com/office/spreadsheetml/2009/9/main" objectType="CheckBox" checked="Checked" lockText="1" noThreeD="1"/>
</file>

<file path=xl/ctrlProps/ctrlProp6.xml><?xml version="1.0" encoding="utf-8"?>
<formControlPr xmlns="http://schemas.microsoft.com/office/spreadsheetml/2009/9/main" objectType="CheckBox" lockText="1" noThreeD="1"/>
</file>

<file path=xl/ctrlProps/ctrlProp7.xml><?xml version="1.0" encoding="utf-8"?>
<formControlPr xmlns="http://schemas.microsoft.com/office/spreadsheetml/2009/9/main" objectType="CheckBox" lockText="1" noThreeD="1"/>
</file>

<file path=xl/ctrlProps/ctrlProp8.xml><?xml version="1.0" encoding="utf-8"?>
<formControlPr xmlns="http://schemas.microsoft.com/office/spreadsheetml/2009/9/main" objectType="CheckBox" checked="Checked" lockText="1" noThreeD="1"/>
</file>

<file path=xl/ctrlProps/ctrlProp9.xml><?xml version="1.0" encoding="utf-8"?>
<formControlPr xmlns="http://schemas.microsoft.com/office/spreadsheetml/2009/9/main" objectType="CheckBox" lockText="1" noThreeD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9" name="Group 8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8199" name="Check Box 7" hidden="1">
                <a:extLst>
                  <a:ext uri="{63B3BB69-23CF-44E3-9099-C40C66FF867C}">
                    <a14:compatExt spid="_x0000_s8199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8200" name="Check Box 8" hidden="1">
                <a:extLst>
                  <a:ext uri="{63B3BB69-23CF-44E3-9099-C40C66FF867C}">
                    <a14:compatExt spid="_x0000_s8200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8201" name="Check Box 9" hidden="1">
                <a:extLst>
                  <a:ext uri="{63B3BB69-23CF-44E3-9099-C40C66FF867C}">
                    <a14:compatExt spid="_x0000_s8201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0" name="Group 9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1032" name="Check Box 8" hidden="1">
                <a:extLst>
                  <a:ext uri="{63B3BB69-23CF-44E3-9099-C40C66FF867C}">
                    <a14:compatExt spid="_x0000_s1032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1033" name="Check Box 9" hidden="1">
                <a:extLst>
                  <a:ext uri="{63B3BB69-23CF-44E3-9099-C40C66FF867C}">
                    <a14:compatExt spid="_x0000_s1033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1034" name="Check Box 10" hidden="1">
                <a:extLst>
                  <a:ext uri="{63B3BB69-23CF-44E3-9099-C40C66FF867C}">
                    <a14:compatExt spid="_x0000_s1034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2" name="Group 11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2070" name="Check Box 22" hidden="1">
                <a:extLst>
                  <a:ext uri="{63B3BB69-23CF-44E3-9099-C40C66FF867C}">
                    <a14:compatExt spid="_x0000_s2070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2071" name="Check Box 23" hidden="1">
                <a:extLst>
                  <a:ext uri="{63B3BB69-23CF-44E3-9099-C40C66FF867C}">
                    <a14:compatExt spid="_x0000_s2071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2072" name="Check Box 24" hidden="1">
                <a:extLst>
                  <a:ext uri="{63B3BB69-23CF-44E3-9099-C40C66FF867C}">
                    <a14:compatExt spid="_x0000_s2072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2" name="Group 11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3084" name="Check Box 12" hidden="1">
                <a:extLst>
                  <a:ext uri="{63B3BB69-23CF-44E3-9099-C40C66FF867C}">
                    <a14:compatExt spid="_x0000_s3084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3085" name="Check Box 13" hidden="1">
                <a:extLst>
                  <a:ext uri="{63B3BB69-23CF-44E3-9099-C40C66FF867C}">
                    <a14:compatExt spid="_x0000_s3085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3086" name="Check Box 14" hidden="1">
                <a:extLst>
                  <a:ext uri="{63B3BB69-23CF-44E3-9099-C40C66FF867C}">
                    <a14:compatExt spid="_x0000_s3086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1" name="Group 10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4107" name="Check Box 11" hidden="1">
                <a:extLst>
                  <a:ext uri="{63B3BB69-23CF-44E3-9099-C40C66FF867C}">
                    <a14:compatExt spid="_x0000_s4107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4108" name="Check Box 12" hidden="1">
                <a:extLst>
                  <a:ext uri="{63B3BB69-23CF-44E3-9099-C40C66FF867C}">
                    <a14:compatExt spid="_x0000_s4108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4109" name="Check Box 13" hidden="1">
                <a:extLst>
                  <a:ext uri="{63B3BB69-23CF-44E3-9099-C40C66FF867C}">
                    <a14:compatExt spid="_x0000_s4109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8" name="Group 7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5127" name="Check Box 7" hidden="1">
                <a:extLst>
                  <a:ext uri="{63B3BB69-23CF-44E3-9099-C40C66FF867C}">
                    <a14:compatExt spid="_x0000_s5127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5128" name="Check Box 8" hidden="1">
                <a:extLst>
                  <a:ext uri="{63B3BB69-23CF-44E3-9099-C40C66FF867C}">
                    <a14:compatExt spid="_x0000_s5128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5129" name="Check Box 9" hidden="1">
                <a:extLst>
                  <a:ext uri="{63B3BB69-23CF-44E3-9099-C40C66FF867C}">
                    <a14:compatExt spid="_x0000_s5129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1" name="Group 10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6154" name="Check Box 10" hidden="1">
                <a:extLst>
                  <a:ext uri="{63B3BB69-23CF-44E3-9099-C40C66FF867C}">
                    <a14:compatExt spid="_x0000_s6154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6155" name="Check Box 11" hidden="1">
                <a:extLst>
                  <a:ext uri="{63B3BB69-23CF-44E3-9099-C40C66FF867C}">
                    <a14:compatExt spid="_x0000_s6155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6156" name="Check Box 12" hidden="1">
                <a:extLst>
                  <a:ext uri="{63B3BB69-23CF-44E3-9099-C40C66FF867C}">
                    <a14:compatExt spid="_x0000_s6156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9" name="Group 8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7176" name="Check Box 8" hidden="1">
                <a:extLst>
                  <a:ext uri="{63B3BB69-23CF-44E3-9099-C40C66FF867C}">
                    <a14:compatExt spid="_x0000_s7176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7177" name="Check Box 9" hidden="1">
                <a:extLst>
                  <a:ext uri="{63B3BB69-23CF-44E3-9099-C40C66FF867C}">
                    <a14:compatExt spid="_x0000_s7177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7178" name="Check Box 10" hidden="1">
                <a:extLst>
                  <a:ext uri="{63B3BB69-23CF-44E3-9099-C40C66FF867C}">
                    <a14:compatExt spid="_x0000_s7178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7" Type="http://schemas.openxmlformats.org/officeDocument/2006/relationships/ctrlProp" Target="../ctrlProps/ctrlProp3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.xml"/><Relationship Id="rId5" Type="http://schemas.openxmlformats.org/officeDocument/2006/relationships/ctrlProp" Target="../ctrlProps/ctrlProp1.xml"/><Relationship Id="rId4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3" Type="http://schemas.openxmlformats.org/officeDocument/2006/relationships/printerSettings" Target="../printerSettings/printerSettings2.bin"/><Relationship Id="rId7" Type="http://schemas.openxmlformats.org/officeDocument/2006/relationships/ctrlProp" Target="../ctrlProps/ctrlProp5.xml"/><Relationship Id="rId2" Type="http://schemas.openxmlformats.org/officeDocument/2006/relationships/hyperlink" Target="mailto:t.edwards@siskiyoutelephone.com" TargetMode="External"/><Relationship Id="rId1" Type="http://schemas.openxmlformats.org/officeDocument/2006/relationships/hyperlink" Target="mailto:time@sisqtel.net" TargetMode="External"/><Relationship Id="rId6" Type="http://schemas.openxmlformats.org/officeDocument/2006/relationships/ctrlProp" Target="../ctrlProps/ctrlProp4.xml"/><Relationship Id="rId5" Type="http://schemas.openxmlformats.org/officeDocument/2006/relationships/vmlDrawing" Target="../drawings/vmlDrawing2.vm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3" Type="http://schemas.openxmlformats.org/officeDocument/2006/relationships/printerSettings" Target="../printerSettings/printerSettings3.bin"/><Relationship Id="rId7" Type="http://schemas.openxmlformats.org/officeDocument/2006/relationships/ctrlProp" Target="../ctrlProps/ctrlProp8.xml"/><Relationship Id="rId2" Type="http://schemas.openxmlformats.org/officeDocument/2006/relationships/hyperlink" Target="mailto:t.edwards@siskiyoutelephone.com" TargetMode="External"/><Relationship Id="rId1" Type="http://schemas.openxmlformats.org/officeDocument/2006/relationships/hyperlink" Target="mailto:time@sisqtel.net" TargetMode="External"/><Relationship Id="rId6" Type="http://schemas.openxmlformats.org/officeDocument/2006/relationships/ctrlProp" Target="../ctrlProps/ctrlProp7.xml"/><Relationship Id="rId5" Type="http://schemas.openxmlformats.org/officeDocument/2006/relationships/vmlDrawing" Target="../drawings/vmlDrawing3.vm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7" Type="http://schemas.openxmlformats.org/officeDocument/2006/relationships/ctrlProp" Target="../ctrlProps/ctrlProp12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1.xml"/><Relationship Id="rId5" Type="http://schemas.openxmlformats.org/officeDocument/2006/relationships/ctrlProp" Target="../ctrlProps/ctrlProp10.xml"/><Relationship Id="rId4" Type="http://schemas.openxmlformats.org/officeDocument/2006/relationships/vmlDrawing" Target="../drawings/vmlDrawing4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7" Type="http://schemas.openxmlformats.org/officeDocument/2006/relationships/ctrlProp" Target="../ctrlProps/ctrlProp1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4.xml"/><Relationship Id="rId5" Type="http://schemas.openxmlformats.org/officeDocument/2006/relationships/ctrlProp" Target="../ctrlProps/ctrlProp13.xml"/><Relationship Id="rId4" Type="http://schemas.openxmlformats.org/officeDocument/2006/relationships/vmlDrawing" Target="../drawings/vmlDrawing5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7" Type="http://schemas.openxmlformats.org/officeDocument/2006/relationships/ctrlProp" Target="../ctrlProps/ctrlProp18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7.xml"/><Relationship Id="rId5" Type="http://schemas.openxmlformats.org/officeDocument/2006/relationships/ctrlProp" Target="../ctrlProps/ctrlProp16.xml"/><Relationship Id="rId4" Type="http://schemas.openxmlformats.org/officeDocument/2006/relationships/vmlDrawing" Target="../drawings/vmlDrawing6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7" Type="http://schemas.openxmlformats.org/officeDocument/2006/relationships/ctrlProp" Target="../ctrlProps/ctrlProp21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0.xml"/><Relationship Id="rId5" Type="http://schemas.openxmlformats.org/officeDocument/2006/relationships/ctrlProp" Target="../ctrlProps/ctrlProp19.xml"/><Relationship Id="rId4" Type="http://schemas.openxmlformats.org/officeDocument/2006/relationships/vmlDrawing" Target="../drawings/vmlDrawing7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7" Type="http://schemas.openxmlformats.org/officeDocument/2006/relationships/ctrlProp" Target="../ctrlProps/ctrlProp24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3.xml"/><Relationship Id="rId5" Type="http://schemas.openxmlformats.org/officeDocument/2006/relationships/ctrlProp" Target="../ctrlProps/ctrlProp22.xml"/><Relationship Id="rId4" Type="http://schemas.openxmlformats.org/officeDocument/2006/relationships/vmlDrawing" Target="../drawings/vmlDrawing8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abSelected="1" workbookViewId="0">
      <selection activeCell="M23" sqref="M23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7" width="9.7109375" style="7" customWidth="1"/>
    <col min="8" max="8" width="10.42578125" style="7" customWidth="1"/>
    <col min="9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">
        <v>58</v>
      </c>
      <c r="E2" s="210"/>
      <c r="I2" s="4" t="s">
        <v>32</v>
      </c>
      <c r="J2" s="9" t="s">
        <v>59</v>
      </c>
      <c r="M2" s="3" t="s">
        <v>37</v>
      </c>
      <c r="N2" s="6"/>
      <c r="O2" s="9"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9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77">
        <f>SAWYERS_BAR!E11+OAK_KNOLL!E11+ETNA!E11+FT._JONES!E11+SOMES_BAR!E11+HAPPY_CAMP!E11+HAMBURG!E11</f>
        <v>35.120000000000005</v>
      </c>
      <c r="F11" s="77">
        <f>SAWYERS_BAR!F11+OAK_KNOLL!F11+ETNA!F11+FT._JONES!F11+SOMES_BAR!F11+HAPPY_CAMP!F11+HAMBURG!F11</f>
        <v>37.330000000000005</v>
      </c>
      <c r="G11" s="77">
        <f>SAWYERS_BAR!G11+OAK_KNOLL!G11+ETNA!G11+FT._JONES!G11+SOMES_BAR!G11+HAPPY_CAMP!G11+HAMBURG!G11</f>
        <v>29.93</v>
      </c>
      <c r="H11" s="97">
        <f>SAWYERS_BAR!H11+OAK_KNOLL!H11+ETNA!H11+FT._JONES!H11+SOMES_BAR!H11+HAPPY_CAMP!H11+HAMBURG!H11</f>
        <v>43.569999999999993</v>
      </c>
      <c r="I11" s="97">
        <f>SAWYERS_BAR!I11+OAK_KNOLL!I11+ETNA!I11+FT._JONES!I11+SOMES_BAR!I11+HAPPY_CAMP!I11+HAMBURG!I11</f>
        <v>55.02</v>
      </c>
      <c r="J11" s="97">
        <f>SAWYERS_BAR!J11+OAK_KNOLL!J11+ETNA!J11+FT._JONES!J11+SOMES_BAR!J11+HAPPY_CAMP!J11+HAMBURG!J11</f>
        <v>43.1</v>
      </c>
      <c r="K11" s="77">
        <f>SAWYERS_BAR!K11+OAK_KNOLL!K11+ETNA!K11+FT._JONES!K11+SOMES_BAR!K11+HAPPY_CAMP!K11+HAMBURG!K11</f>
        <v>42.96</v>
      </c>
      <c r="L11" s="77">
        <f>SAWYERS_BAR!L11+OAK_KNOLL!L11+ETNA!L11+FT._JONES!L11+SOMES_BAR!L11+HAPPY_CAMP!L11+HAMBURG!L11</f>
        <v>111.07</v>
      </c>
      <c r="M11" s="77">
        <f>SAWYERS_BAR!M11+OAK_KNOLL!M11+ETNA!M11+FT._JONES!M11+SOMES_BAR!M11+HAPPY_CAMP!M11+HAMBURG!M11</f>
        <v>37.28</v>
      </c>
      <c r="N11" s="97">
        <f>SAWYERS_BAR!N11+OAK_KNOLL!N11+ETNA!N11+FT._JONES!N11+SOMES_BAR!N11+HAPPY_CAMP!N11+HAMBURG!N11</f>
        <v>0</v>
      </c>
      <c r="O11" s="97">
        <f>SAWYERS_BAR!O11+OAK_KNOLL!O11+ETNA!O11+FT._JONES!O11+SOMES_BAR!O11+HAPPY_CAMP!O11+HAMBURG!O11</f>
        <v>0</v>
      </c>
      <c r="P11" s="97">
        <f>SAWYERS_BAR!P11+OAK_KNOLL!P11+ETNA!P11+FT._JONES!P11+SOMES_BAR!P11+HAPPY_CAMP!P11+HAMBURG!P11</f>
        <v>0</v>
      </c>
    </row>
    <row r="12" spans="2:16" x14ac:dyDescent="0.2">
      <c r="B12" s="179"/>
      <c r="C12" s="180"/>
      <c r="D12" s="18" t="s">
        <v>27</v>
      </c>
      <c r="E12" s="78">
        <f>SAWYERS_BAR!E12+OAK_KNOLL!E12+ETNA!E12+FT._JONES!E12+SOMES_BAR!E12+HAPPY_CAMP!E12+HAMBURG!E12</f>
        <v>36</v>
      </c>
      <c r="F12" s="78">
        <f>SAWYERS_BAR!F12+OAK_KNOLL!F12+ETNA!F12+FT._JONES!F12+SOMES_BAR!F12+HAPPY_CAMP!F12+HAMBURG!F12</f>
        <v>35</v>
      </c>
      <c r="G12" s="78">
        <f>SAWYERS_BAR!G12+OAK_KNOLL!G12+ETNA!G12+FT._JONES!G12+SOMES_BAR!G12+HAPPY_CAMP!G12+HAMBURG!G12</f>
        <v>41</v>
      </c>
      <c r="H12" s="98">
        <f>SAWYERS_BAR!H12+OAK_KNOLL!H12+ETNA!H12+FT._JONES!H12+SOMES_BAR!H12+HAPPY_CAMP!H12+HAMBURG!H12</f>
        <v>56</v>
      </c>
      <c r="I12" s="98">
        <f>SAWYERS_BAR!I12+OAK_KNOLL!I12+ETNA!I12+FT._JONES!I12+SOMES_BAR!I12+HAPPY_CAMP!I12+HAMBURG!I12</f>
        <v>54</v>
      </c>
      <c r="J12" s="98">
        <f>SAWYERS_BAR!J12+OAK_KNOLL!J12+ETNA!J12+FT._JONES!J12+SOMES_BAR!J12+HAPPY_CAMP!J12+HAMBURG!J12</f>
        <v>50</v>
      </c>
      <c r="K12" s="78">
        <f>SAWYERS_BAR!K12+OAK_KNOLL!K12+ETNA!K12+FT._JONES!K12+SOMES_BAR!K12+HAPPY_CAMP!K12+HAMBURG!K12</f>
        <v>42</v>
      </c>
      <c r="L12" s="78">
        <f>SAWYERS_BAR!L12+OAK_KNOLL!L12+ETNA!L12+FT._JONES!L12+SOMES_BAR!L12+HAPPY_CAMP!L12+HAMBURG!L12</f>
        <v>188</v>
      </c>
      <c r="M12" s="78">
        <f>SAWYERS_BAR!M12+OAK_KNOLL!M12+ETNA!M12+FT._JONES!M12+SOMES_BAR!M12+HAPPY_CAMP!M12+HAMBURG!M12</f>
        <v>39</v>
      </c>
      <c r="N12" s="98">
        <f>SAWYERS_BAR!N12+OAK_KNOLL!N12+ETNA!N12+FT._JONES!N12+SOMES_BAR!N12+HAPPY_CAMP!N12+HAMBURG!N12</f>
        <v>0</v>
      </c>
      <c r="O12" s="98">
        <f>SAWYERS_BAR!O12+OAK_KNOLL!O12+ETNA!O12+FT._JONES!O12+SOMES_BAR!O12+HAPPY_CAMP!O12+HAMBURG!O12</f>
        <v>0</v>
      </c>
      <c r="P12" s="98">
        <f>SAWYERS_BAR!P12+OAK_KNOLL!P12+ETNA!P12+FT._JONES!P12+SOMES_BAR!P12+HAPPY_CAMP!P12+HAMBURG!P12</f>
        <v>0</v>
      </c>
    </row>
    <row r="13" spans="2:16" x14ac:dyDescent="0.2">
      <c r="B13" s="181"/>
      <c r="C13" s="182"/>
      <c r="D13" s="15" t="s">
        <v>28</v>
      </c>
      <c r="E13" s="75">
        <f t="shared" ref="E13:G13" si="0">E11/E12</f>
        <v>0.97555555555555573</v>
      </c>
      <c r="F13" s="75">
        <f t="shared" si="0"/>
        <v>1.0665714285714287</v>
      </c>
      <c r="G13" s="75">
        <f t="shared" si="0"/>
        <v>0.73</v>
      </c>
      <c r="H13" s="99">
        <f t="shared" ref="H13:I13" si="1">H11/H12</f>
        <v>0.77803571428571416</v>
      </c>
      <c r="I13" s="99">
        <f t="shared" si="1"/>
        <v>1.018888888888889</v>
      </c>
      <c r="J13" s="99">
        <f t="shared" ref="J13:K13" si="2">J11/J12</f>
        <v>0.86199999999999999</v>
      </c>
      <c r="K13" s="75">
        <f t="shared" si="2"/>
        <v>1.0228571428571429</v>
      </c>
      <c r="L13" s="75">
        <f t="shared" ref="L13:N13" si="3">L11/L12</f>
        <v>0.59079787234042547</v>
      </c>
      <c r="M13" s="75">
        <f t="shared" si="3"/>
        <v>0.95589743589743592</v>
      </c>
      <c r="N13" s="99" t="e">
        <f t="shared" si="3"/>
        <v>#DIV/0!</v>
      </c>
      <c r="O13" s="99" t="e">
        <f t="shared" ref="O13:P13" si="4">O11/O12</f>
        <v>#DIV/0!</v>
      </c>
      <c r="P13" s="99" t="e">
        <f t="shared" si="4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76">
        <f>SAWYERS_BAR!E14+OAK_KNOLL!E14+ETNA!E14+FT._JONES!E14+SOMES_BAR!E14+HAPPY_CAMP!E14+HAMBURG!E14</f>
        <v>36</v>
      </c>
      <c r="F14" s="76">
        <f>SAWYERS_BAR!F14+OAK_KNOLL!F14+ETNA!F14+FT._JONES!F14+SOMES_BAR!F14+HAPPY_CAMP!F14+HAMBURG!F14</f>
        <v>39</v>
      </c>
      <c r="G14" s="76">
        <f>SAWYERS_BAR!G14+OAK_KNOLL!G14+ETNA!G14+FT._JONES!G14+SOMES_BAR!G14+HAPPY_CAMP!G14+HAMBURG!G14</f>
        <v>44</v>
      </c>
      <c r="H14" s="100">
        <f>SAWYERS_BAR!H14+OAK_KNOLL!H14+ETNA!H14+FT._JONES!H14+SOMES_BAR!H14+HAPPY_CAMP!H14+HAMBURG!H14</f>
        <v>56</v>
      </c>
      <c r="I14" s="100">
        <f>SAWYERS_BAR!I14+OAK_KNOLL!I14+ETNA!I14+FT._JONES!I14+SOMES_BAR!I14+HAPPY_CAMP!I14+HAMBURG!I14</f>
        <v>58</v>
      </c>
      <c r="J14" s="100">
        <f>SAWYERS_BAR!J14+OAK_KNOLL!J14+ETNA!J14+FT._JONES!J14+SOMES_BAR!J14+HAPPY_CAMP!J14+HAMBURG!J14</f>
        <v>54</v>
      </c>
      <c r="K14" s="76">
        <f>SAWYERS_BAR!K14+OAK_KNOLL!K14+ETNA!K14+FT._JONES!K14+SOMES_BAR!K14+HAPPY_CAMP!K14+HAMBURG!K14</f>
        <v>46</v>
      </c>
      <c r="L14" s="76">
        <f>SAWYERS_BAR!L14+OAK_KNOLL!L14+ETNA!L14+FT._JONES!L14+SOMES_BAR!L14+HAPPY_CAMP!L14+HAMBURG!L14</f>
        <v>192</v>
      </c>
      <c r="M14" s="76">
        <f>SAWYERS_BAR!M14+OAK_KNOLL!M14+ETNA!M14+FT._JONES!M14+SOMES_BAR!M14+HAPPY_CAMP!M14+HAMBURG!M14</f>
        <v>46</v>
      </c>
      <c r="N14" s="100">
        <f>SAWYERS_BAR!N14+OAK_KNOLL!N14+ETNA!N14+FT._JONES!N14+SOMES_BAR!N14+HAPPY_CAMP!N14+HAMBURG!N14</f>
        <v>0</v>
      </c>
      <c r="O14" s="100">
        <f>SAWYERS_BAR!O14+OAK_KNOLL!O14+ETNA!O14+FT._JONES!O14+SOMES_BAR!O14+HAPPY_CAMP!O14+HAMBURG!O14</f>
        <v>0</v>
      </c>
      <c r="P14" s="100">
        <f>SAWYERS_BAR!P14+OAK_KNOLL!P14+ETNA!P14+FT._JONES!P14+SOMES_BAR!P14+HAPPY_CAMP!P14+HAMBURG!P14</f>
        <v>0</v>
      </c>
    </row>
    <row r="15" spans="2:16" ht="15" customHeight="1" x14ac:dyDescent="0.2">
      <c r="B15" s="179"/>
      <c r="C15" s="180"/>
      <c r="D15" s="27" t="s">
        <v>29</v>
      </c>
      <c r="E15" s="76">
        <f>SAWYERS_BAR!E15+OAK_KNOLL!E15+ETNA!E15+FT._JONES!E15+SOMES_BAR!E15+HAPPY_CAMP!E15+HAMBURG!E15</f>
        <v>35</v>
      </c>
      <c r="F15" s="76">
        <f>SAWYERS_BAR!F15+OAK_KNOLL!F15+ETNA!F15+FT._JONES!F15+SOMES_BAR!F15+HAPPY_CAMP!F15+HAMBURG!F15</f>
        <v>39</v>
      </c>
      <c r="G15" s="76">
        <f>SAWYERS_BAR!G15+OAK_KNOLL!G15+ETNA!G15+FT._JONES!G15+SOMES_BAR!G15+HAPPY_CAMP!G15+HAMBURG!G15</f>
        <v>44</v>
      </c>
      <c r="H15" s="100">
        <f>SAWYERS_BAR!H15+OAK_KNOLL!H15+ETNA!H15+FT._JONES!H15+SOMES_BAR!H15+HAPPY_CAMP!H15+HAMBURG!H15</f>
        <v>56</v>
      </c>
      <c r="I15" s="100">
        <f>SAWYERS_BAR!I15+OAK_KNOLL!I15+ETNA!I15+FT._JONES!I15+SOMES_BAR!I15+HAPPY_CAMP!I15+HAMBURG!I15</f>
        <v>58</v>
      </c>
      <c r="J15" s="100">
        <f>SAWYERS_BAR!J15+OAK_KNOLL!J15+ETNA!J15+FT._JONES!J15+SOMES_BAR!J15+HAPPY_CAMP!J15+HAMBURG!J15</f>
        <v>54</v>
      </c>
      <c r="K15" s="76">
        <f>SAWYERS_BAR!K15+OAK_KNOLL!K15+ETNA!K15+FT._JONES!K15+SOMES_BAR!K15+HAPPY_CAMP!K15+HAMBURG!K15</f>
        <v>46</v>
      </c>
      <c r="L15" s="76">
        <f>SAWYERS_BAR!L15+OAK_KNOLL!L15+ETNA!L15+FT._JONES!L15+SOMES_BAR!L15+HAPPY_CAMP!L15+HAMBURG!L15</f>
        <v>192</v>
      </c>
      <c r="M15" s="76">
        <f>SAWYERS_BAR!M15+OAK_KNOLL!M15+ETNA!M15+FT._JONES!M15+SOMES_BAR!M15+HAPPY_CAMP!M15+HAMBURG!M15</f>
        <v>46</v>
      </c>
      <c r="N15" s="100">
        <f>SAWYERS_BAR!N15+OAK_KNOLL!N15+ETNA!N15+FT._JONES!N15+SOMES_BAR!N15+HAPPY_CAMP!N15+HAMBURG!N15</f>
        <v>0</v>
      </c>
      <c r="O15" s="100">
        <f>SAWYERS_BAR!O15+OAK_KNOLL!O15+ETNA!O15+FT._JONES!O15+SOMES_BAR!O15+HAPPY_CAMP!O15+HAMBURG!O15</f>
        <v>0</v>
      </c>
      <c r="P15" s="100">
        <f>SAWYERS_BAR!P15+OAK_KNOLL!P15+ETNA!P15+FT._JONES!P15+SOMES_BAR!P15+HAPPY_CAMP!P15+HAMBURG!P15</f>
        <v>0</v>
      </c>
    </row>
    <row r="16" spans="2:16" ht="13.5" customHeight="1" x14ac:dyDescent="0.2">
      <c r="B16" s="179"/>
      <c r="C16" s="180"/>
      <c r="D16" s="27" t="s">
        <v>30</v>
      </c>
      <c r="E16" s="76">
        <f>SAWYERS_BAR!E16+OAK_KNOLL!E16+ETNA!E16+FT._JONES!E16+SOMES_BAR!E16+HAPPY_CAMP!E16+HAMBURG!E16</f>
        <v>1</v>
      </c>
      <c r="F16" s="76">
        <f>SAWYERS_BAR!F16+OAK_KNOLL!F16+ETNA!F16+FT._JONES!F16+SOMES_BAR!F16+HAPPY_CAMP!F16+HAMBURG!F16</f>
        <v>0</v>
      </c>
      <c r="G16" s="76">
        <f>SAWYERS_BAR!G16+OAK_KNOLL!G16+ETNA!G16+FT._JONES!G16+SOMES_BAR!G16+HAPPY_CAMP!G16+HAMBURG!G16</f>
        <v>0</v>
      </c>
      <c r="H16" s="100">
        <f>SAWYERS_BAR!H16+OAK_KNOLL!H16+ETNA!H16+FT._JONES!H16+SOMES_BAR!H16+HAPPY_CAMP!H16+HAMBURG!H16</f>
        <v>0</v>
      </c>
      <c r="I16" s="100">
        <f>SAWYERS_BAR!I16+OAK_KNOLL!I16+ETNA!I16+FT._JONES!I16+SOMES_BAR!I16+HAPPY_CAMP!I16+HAMBURG!I16</f>
        <v>0</v>
      </c>
      <c r="J16" s="100">
        <f>SAWYERS_BAR!J16+OAK_KNOLL!J16+ETNA!J16+FT._JONES!J16+SOMES_BAR!J16+HAPPY_CAMP!J16+HAMBURG!J16</f>
        <v>0</v>
      </c>
      <c r="K16" s="76">
        <f>SAWYERS_BAR!K16+OAK_KNOLL!K16+ETNA!K16+FT._JONES!K16+SOMES_BAR!K16+HAPPY_CAMP!K16+HAMBURG!K16</f>
        <v>0</v>
      </c>
      <c r="L16" s="76">
        <f>SAWYERS_BAR!L16+OAK_KNOLL!L16+ETNA!L16+FT._JONES!L16+SOMES_BAR!L16+HAPPY_CAMP!L16+HAMBURG!L16</f>
        <v>0</v>
      </c>
      <c r="M16" s="76">
        <f>SAWYERS_BAR!M16+OAK_KNOLL!M16+ETNA!M16+FT._JONES!M16+SOMES_BAR!M16+HAPPY_CAMP!M16+HAMBURG!M16</f>
        <v>0</v>
      </c>
      <c r="N16" s="100">
        <f>SAWYERS_BAR!N16+OAK_KNOLL!N16+ETNA!N16+FT._JONES!N16+SOMES_BAR!N16+HAPPY_CAMP!N16+HAMBURG!N16</f>
        <v>0</v>
      </c>
      <c r="O16" s="100">
        <f>SAWYERS_BAR!O16+OAK_KNOLL!O16+ETNA!O16+FT._JONES!O16+SOMES_BAR!O16+HAPPY_CAMP!O16+HAMBURG!O16</f>
        <v>0</v>
      </c>
      <c r="P16" s="100">
        <f>SAWYERS_BAR!P16+OAK_KNOLL!P16+ETNA!P16+FT._JONES!P16+SOMES_BAR!P16+HAPPY_CAMP!P16+HAMBURG!P16</f>
        <v>0</v>
      </c>
    </row>
    <row r="17" spans="2:16" x14ac:dyDescent="0.2">
      <c r="B17" s="181"/>
      <c r="C17" s="182"/>
      <c r="D17" s="15" t="s">
        <v>17</v>
      </c>
      <c r="E17" s="79">
        <f t="shared" ref="E17:G17" si="5">E15/E14</f>
        <v>0.97222222222222221</v>
      </c>
      <c r="F17" s="79">
        <f t="shared" si="5"/>
        <v>1</v>
      </c>
      <c r="G17" s="79">
        <f t="shared" si="5"/>
        <v>1</v>
      </c>
      <c r="H17" s="73">
        <f t="shared" ref="H17:I17" si="6">H15/H14</f>
        <v>1</v>
      </c>
      <c r="I17" s="73">
        <f t="shared" si="6"/>
        <v>1</v>
      </c>
      <c r="J17" s="73">
        <f t="shared" ref="J17:K17" si="7">J15/J14</f>
        <v>1</v>
      </c>
      <c r="K17" s="79">
        <f t="shared" si="7"/>
        <v>1</v>
      </c>
      <c r="L17" s="79">
        <f t="shared" ref="L17:N17" si="8">L15/L14</f>
        <v>1</v>
      </c>
      <c r="M17" s="79">
        <f t="shared" si="8"/>
        <v>1</v>
      </c>
      <c r="N17" s="73" t="e">
        <f t="shared" si="8"/>
        <v>#DIV/0!</v>
      </c>
      <c r="O17" s="73" t="e">
        <f t="shared" ref="O17:P17" si="9">O15/O14</f>
        <v>#DIV/0!</v>
      </c>
      <c r="P17" s="73" t="e">
        <f t="shared" si="9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72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76">
        <f>SAWYERS_BAR!E19+OAK_KNOLL!E19+ETNA!E19+FT._JONES!E19+SOMES_BAR!E19+HAPPY_CAMP!E19+HAMBURG!E19</f>
        <v>0</v>
      </c>
      <c r="F19" s="76">
        <f>SAWYERS_BAR!F19+OAK_KNOLL!F19+ETNA!F19+FT._JONES!F19+SOMES_BAR!F19+HAPPY_CAMP!F19+HAMBURG!F19</f>
        <v>0</v>
      </c>
      <c r="G19" s="76">
        <f>SAWYERS_BAR!G19+OAK_KNOLL!G19+ETNA!G19+FT._JONES!G19+SOMES_BAR!G19+HAPPY_CAMP!G19+HAMBURG!G19</f>
        <v>0</v>
      </c>
      <c r="H19" s="100">
        <f>SAWYERS_BAR!H19+OAK_KNOLL!H19+ETNA!H19+FT._JONES!H19+SOMES_BAR!H19+HAPPY_CAMP!H19+HAMBURG!H19</f>
        <v>0</v>
      </c>
      <c r="I19" s="100">
        <f>SAWYERS_BAR!I19+OAK_KNOLL!I19+ETNA!I19+FT._JONES!I19+SOMES_BAR!I19+HAPPY_CAMP!I19+HAMBURG!I19</f>
        <v>0</v>
      </c>
      <c r="J19" s="100">
        <f>SAWYERS_BAR!J19+OAK_KNOLL!J19+ETNA!J19+FT._JONES!J19+SOMES_BAR!J19+HAPPY_CAMP!J19+HAMBURG!J19</f>
        <v>0</v>
      </c>
      <c r="K19" s="76">
        <f>SAWYERS_BAR!K19+OAK_KNOLL!K19+ETNA!K19+FT._JONES!K19+SOMES_BAR!K19+HAPPY_CAMP!K19+HAMBURG!K19</f>
        <v>0</v>
      </c>
      <c r="L19" s="76">
        <f>SAWYERS_BAR!L19+OAK_KNOLL!L19+ETNA!L19+FT._JONES!L19+SOMES_BAR!L19+HAPPY_CAMP!L19+HAMBURG!L19</f>
        <v>0</v>
      </c>
      <c r="M19" s="76">
        <f>SAWYERS_BAR!M19+OAK_KNOLL!M19+ETNA!M19+FT._JONES!M19+SOMES_BAR!M19+HAPPY_CAMP!M19+HAMBURG!M19</f>
        <v>0</v>
      </c>
      <c r="N19" s="100">
        <f>SAWYERS_BAR!N19+OAK_KNOLL!N19+ETNA!N19+FT._JONES!N19+SOMES_BAR!N19+HAPPY_CAMP!N19+HAMBURG!N19</f>
        <v>0</v>
      </c>
      <c r="O19" s="100">
        <f>SAWYERS_BAR!O19+OAK_KNOLL!O19+ETNA!O19+FT._JONES!O19+SOMES_BAR!O19+HAPPY_CAMP!O19+HAMBURG!O19</f>
        <v>0</v>
      </c>
      <c r="P19" s="100">
        <f>SAWYERS_BAR!P19+OAK_KNOLL!P19+ETNA!P19+FT._JONES!P19+SOMES_BAR!P19+HAPPY_CAMP!P19+HAMBURG!P19</f>
        <v>0</v>
      </c>
    </row>
    <row r="20" spans="2:16" x14ac:dyDescent="0.2">
      <c r="B20" s="175"/>
      <c r="C20" s="158"/>
      <c r="D20" s="18" t="s">
        <v>48</v>
      </c>
      <c r="E20" s="76">
        <f>SAWYERS_BAR!E20+OAK_KNOLL!E20+ETNA!E20+FT._JONES!E20+SOMES_BAR!E20+HAPPY_CAMP!E20+HAMBURG!E20</f>
        <v>0</v>
      </c>
      <c r="F20" s="76">
        <f>SAWYERS_BAR!F20+OAK_KNOLL!F20+ETNA!F20+FT._JONES!F20+SOMES_BAR!F20+HAPPY_CAMP!F20+HAMBURG!F20</f>
        <v>0</v>
      </c>
      <c r="G20" s="76">
        <f>SAWYERS_BAR!G20+OAK_KNOLL!G20+ETNA!G20+FT._JONES!G20+SOMES_BAR!G20+HAPPY_CAMP!G20+HAMBURG!G20</f>
        <v>0</v>
      </c>
      <c r="H20" s="100">
        <f>SAWYERS_BAR!H20+OAK_KNOLL!H20+ETNA!H20+FT._JONES!H20+SOMES_BAR!H20+HAPPY_CAMP!H20+HAMBURG!H20</f>
        <v>0</v>
      </c>
      <c r="I20" s="100">
        <f>SAWYERS_BAR!I20+OAK_KNOLL!I20+ETNA!I20+FT._JONES!I20+SOMES_BAR!I20+HAPPY_CAMP!I20+HAMBURG!I20</f>
        <v>0</v>
      </c>
      <c r="J20" s="100">
        <f>SAWYERS_BAR!J20+OAK_KNOLL!J20+ETNA!J20+FT._JONES!J20+SOMES_BAR!J20+HAPPY_CAMP!J20+HAMBURG!J20</f>
        <v>0</v>
      </c>
      <c r="K20" s="76">
        <f>SAWYERS_BAR!K20+OAK_KNOLL!K20+ETNA!K20+FT._JONES!K20+SOMES_BAR!K20+HAPPY_CAMP!K20+HAMBURG!K20</f>
        <v>0</v>
      </c>
      <c r="L20" s="76">
        <f>SAWYERS_BAR!L20+OAK_KNOLL!L20+ETNA!L20+FT._JONES!L20+SOMES_BAR!L20+HAPPY_CAMP!L20+HAMBURG!L20</f>
        <v>0</v>
      </c>
      <c r="M20" s="76">
        <f>SAWYERS_BAR!M20+OAK_KNOLL!M20+ETNA!M20+FT._JONES!M20+SOMES_BAR!M20+HAPPY_CAMP!M20+HAMBURG!M20</f>
        <v>0</v>
      </c>
      <c r="N20" s="100">
        <f>SAWYERS_BAR!N20+OAK_KNOLL!N20+ETNA!N20+FT._JONES!N20+SOMES_BAR!N20+HAPPY_CAMP!N20+HAMBURG!N20</f>
        <v>0</v>
      </c>
      <c r="O20" s="100">
        <f>SAWYERS_BAR!O20+OAK_KNOLL!O20+ETNA!O20+FT._JONES!O20+SOMES_BAR!O20+HAPPY_CAMP!O20+HAMBURG!O20</f>
        <v>0</v>
      </c>
      <c r="P20" s="100">
        <f>SAWYERS_BAR!P20+OAK_KNOLL!P20+ETNA!P20+FT._JONES!P20+SOMES_BAR!P20+HAPPY_CAMP!P20+HAMBURG!P20</f>
        <v>0</v>
      </c>
    </row>
    <row r="21" spans="2:16" x14ac:dyDescent="0.2">
      <c r="B21" s="175"/>
      <c r="C21" s="159"/>
      <c r="D21" s="15" t="s">
        <v>40</v>
      </c>
      <c r="E21" s="80">
        <v>0</v>
      </c>
      <c r="F21" s="80">
        <v>0</v>
      </c>
      <c r="G21" s="80">
        <v>0</v>
      </c>
      <c r="H21" s="101">
        <v>0</v>
      </c>
      <c r="I21" s="101">
        <v>0</v>
      </c>
      <c r="J21" s="101">
        <v>0</v>
      </c>
      <c r="K21" s="80">
        <v>0</v>
      </c>
      <c r="L21" s="80">
        <v>0</v>
      </c>
      <c r="M21" s="80">
        <v>0</v>
      </c>
      <c r="N21" s="101">
        <v>0</v>
      </c>
      <c r="O21" s="101">
        <v>0</v>
      </c>
      <c r="P21" s="101">
        <v>0</v>
      </c>
    </row>
    <row r="22" spans="2:16" ht="12.75" customHeight="1" x14ac:dyDescent="0.2">
      <c r="B22" s="175"/>
      <c r="C22" s="157" t="s">
        <v>31</v>
      </c>
      <c r="D22" s="23" t="s">
        <v>47</v>
      </c>
      <c r="E22" s="76">
        <f>SAWYERS_BAR!E22+OAK_KNOLL!E22+ETNA!E22+FT._JONES!E22+SOMES_BAR!E22+HAPPY_CAMP!E22+HAMBURG!E22</f>
        <v>3174</v>
      </c>
      <c r="F22" s="76">
        <f>SAWYERS_BAR!F22+OAK_KNOLL!F22+ETNA!F22+FT._JONES!F22+SOMES_BAR!F22+HAPPY_CAMP!F22+HAMBURG!F22</f>
        <v>3174</v>
      </c>
      <c r="G22" s="76">
        <f>SAWYERS_BAR!G22+OAK_KNOLL!G22+ETNA!G22+FT._JONES!G22+SOMES_BAR!G22+HAPPY_CAMP!G22+HAMBURG!G22</f>
        <v>3174</v>
      </c>
      <c r="H22" s="100">
        <f>SAWYERS_BAR!H22+OAK_KNOLL!H22+ETNA!H22+FT._JONES!H22+SOMES_BAR!H22+HAPPY_CAMP!H22+HAMBURG!H22</f>
        <v>3173</v>
      </c>
      <c r="I22" s="100">
        <f>SAWYERS_BAR!I22+OAK_KNOLL!I22+ETNA!I22+FT._JONES!I22+SOMES_BAR!I22+HAPPY_CAMP!I22+HAMBURG!I22</f>
        <v>3179</v>
      </c>
      <c r="J22" s="100">
        <f>SAWYERS_BAR!J22+OAK_KNOLL!J22+ETNA!J22+FT._JONES!J22+SOMES_BAR!J22+HAPPY_CAMP!J22+HAMBURG!J22</f>
        <v>3181</v>
      </c>
      <c r="K22" s="76">
        <f>SAWYERS_BAR!K22+OAK_KNOLL!K22+ETNA!K22+FT._JONES!K22+SOMES_BAR!K22+HAPPY_CAMP!K22+HAMBURG!K22</f>
        <v>3182</v>
      </c>
      <c r="L22" s="76">
        <f>SAWYERS_BAR!L22+OAK_KNOLL!L22+ETNA!L22+FT._JONES!L22+SOMES_BAR!L22+HAPPY_CAMP!L22+HAMBURG!L22</f>
        <v>3242</v>
      </c>
      <c r="M22" s="76">
        <f>SAWYERS_BAR!M22+OAK_KNOLL!M22+ETNA!M22+FT._JONES!M22+SOMES_BAR!M22+HAPPY_CAMP!M22+HAMBURG!M22</f>
        <v>3303</v>
      </c>
      <c r="N22" s="100">
        <f>SAWYERS_BAR!N22+OAK_KNOLL!N22+ETNA!N22+FT._JONES!N22+SOMES_BAR!N22+HAPPY_CAMP!N22+HAMBURG!N22</f>
        <v>0</v>
      </c>
      <c r="O22" s="100">
        <f>SAWYERS_BAR!O22+OAK_KNOLL!O22+ETNA!O22+FT._JONES!O22+SOMES_BAR!O22+HAPPY_CAMP!O22+HAMBURG!O22</f>
        <v>0</v>
      </c>
      <c r="P22" s="100">
        <f>SAWYERS_BAR!P22+OAK_KNOLL!P22+ETNA!P22+FT._JONES!P22+SOMES_BAR!P22+HAPPY_CAMP!P22+HAMBURG!P22</f>
        <v>0</v>
      </c>
    </row>
    <row r="23" spans="2:16" x14ac:dyDescent="0.2">
      <c r="B23" s="175"/>
      <c r="C23" s="158"/>
      <c r="D23" s="18" t="s">
        <v>48</v>
      </c>
      <c r="E23" s="76">
        <f>SAWYERS_BAR!E23+OAK_KNOLL!E23+ETNA!E23+FT._JONES!E23+SOMES_BAR!E23+HAPPY_CAMP!E23+HAMBURG!E23</f>
        <v>3</v>
      </c>
      <c r="F23" s="76">
        <f>SAWYERS_BAR!F23+OAK_KNOLL!F23+ETNA!F23+FT._JONES!F23+SOMES_BAR!F23+HAPPY_CAMP!F23+HAMBURG!F23</f>
        <v>6</v>
      </c>
      <c r="G23" s="76">
        <f>SAWYERS_BAR!G23+OAK_KNOLL!G23+ETNA!G23+FT._JONES!G23+SOMES_BAR!G23+HAPPY_CAMP!G23+HAMBURG!G23</f>
        <v>6</v>
      </c>
      <c r="H23" s="125">
        <f>SAWYERS_BAR!H23+HAMBURG!H23+HAPPY_CAMP!H23+SOMES_BAR!H23+FT._JONES!H23+ETNA!H23+OAK_KNOLL!H23</f>
        <v>5</v>
      </c>
      <c r="I23" s="125">
        <f>SAWYERS_BAR!I23+HAMBURG!I23+HAPPY_CAMP!I23+SOMES_BAR!I23+FT._JONES!I23+ETNA!I23+OAK_KNOLL!I23</f>
        <v>11</v>
      </c>
      <c r="J23" s="125">
        <f>SAWYERS_BAR!J23+HAMBURG!J23+HAPPY_CAMP!J23+SOMES_BAR!J23+FT._JONES!J23+ETNA!J23+OAK_KNOLL!J23</f>
        <v>8</v>
      </c>
      <c r="K23" s="76">
        <f>SAWYERS_BAR!K23+OAK_KNOLL!K23+ETNA!K23+FT._JONES!K23+SOMES_BAR!K23+HAPPY_CAMP!K23+HAMBURG!K23</f>
        <v>8</v>
      </c>
      <c r="L23" s="76">
        <f>SAWYERS_BAR!L23+OAK_KNOLL!L23+ETNA!L23+FT._JONES!L23+SOMES_BAR!L23+HAPPY_CAMP!L23+HAMBURG!L23</f>
        <v>26</v>
      </c>
      <c r="M23" s="76">
        <f>SAWYERS_BAR!M23+OAK_KNOLL!M23+ETNA!M23+FT._JONES!M23+SOMES_BAR!M23+HAPPY_CAMP!M23+HAMBURG!M23</f>
        <v>8</v>
      </c>
      <c r="N23" s="125">
        <f>SAWYERS_BAR!N23+HAMBURG!N23+HAPPY_CAMP!N23+SOMES_BAR!N23+FT._JONES!N23+ETNA!N23+OAK_KNOLL!N23</f>
        <v>0</v>
      </c>
      <c r="O23" s="125">
        <f>SAWYERS_BAR!O23+HAMBURG!O23+HAPPY_CAMP!O23+SOMES_BAR!O23+FT._JONES!O23+ETNA!O23+OAK_KNOLL!O23</f>
        <v>0</v>
      </c>
      <c r="P23" s="125">
        <f>SAWYERS_BAR!P23+HAMBURG!P23+HAPPY_CAMP!P23+SOMES_BAR!P23+FT._JONES!P23+ETNA!P23+OAK_KNOLL!P23</f>
        <v>0</v>
      </c>
    </row>
    <row r="24" spans="2:16" x14ac:dyDescent="0.2">
      <c r="B24" s="175"/>
      <c r="C24" s="159"/>
      <c r="D24" s="15" t="s">
        <v>40</v>
      </c>
      <c r="E24" s="80">
        <f>E23/E22</f>
        <v>9.4517958412098301E-4</v>
      </c>
      <c r="F24" s="80">
        <f t="shared" ref="F24:H24" si="10">F23/F22</f>
        <v>1.890359168241966E-3</v>
      </c>
      <c r="G24" s="80">
        <f t="shared" si="10"/>
        <v>1.890359168241966E-3</v>
      </c>
      <c r="H24" s="101">
        <f t="shared" si="10"/>
        <v>1.5757957768673179E-3</v>
      </c>
      <c r="I24" s="101">
        <f t="shared" ref="I24:K24" si="11">I23/I22</f>
        <v>3.4602076124567475E-3</v>
      </c>
      <c r="J24" s="101">
        <f t="shared" si="11"/>
        <v>2.5149324111914491E-3</v>
      </c>
      <c r="K24" s="80">
        <f t="shared" si="11"/>
        <v>2.51414204902577E-3</v>
      </c>
      <c r="L24" s="80">
        <f t="shared" ref="L24:N24" si="12">L23/L22</f>
        <v>8.0197409006785934E-3</v>
      </c>
      <c r="M24" s="80">
        <f t="shared" si="12"/>
        <v>2.4220405691795337E-3</v>
      </c>
      <c r="N24" s="101" t="e">
        <f t="shared" si="12"/>
        <v>#DIV/0!</v>
      </c>
      <c r="O24" s="101" t="e">
        <f t="shared" ref="O24:P24" si="13">O23/O22</f>
        <v>#DIV/0!</v>
      </c>
      <c r="P24" s="101" t="e">
        <f t="shared" si="13"/>
        <v>#DIV/0!</v>
      </c>
    </row>
    <row r="25" spans="2:16" ht="12.75" customHeight="1" x14ac:dyDescent="0.2">
      <c r="B25" s="175"/>
      <c r="C25" s="157" t="s">
        <v>49</v>
      </c>
      <c r="D25" s="23" t="s">
        <v>47</v>
      </c>
      <c r="E25" s="76">
        <f>SAWYERS_BAR!E25+OAK_KNOLL!E25+ETNA!E25+FT._JONES!E25+SOMES_BAR!E25+HAPPY_CAMP!E25+HAMBURG!E25</f>
        <v>2055</v>
      </c>
      <c r="F25" s="76">
        <f>SAWYERS_BAR!F25+OAK_KNOLL!F25+ETNA!F25+FT._JONES!F25+SOMES_BAR!F25+HAPPY_CAMP!F25+HAMBURG!F25</f>
        <v>2058</v>
      </c>
      <c r="G25" s="76">
        <f>SAWYERS_BAR!G25+OAK_KNOLL!G25+ETNA!G25+FT._JONES!G25+SOMES_BAR!G25+HAPPY_CAMP!G25+HAMBURG!G25</f>
        <v>2044</v>
      </c>
      <c r="H25" s="100">
        <f>SAWYERS_BAR!H25+OAK_KNOLL!H25+ETNA!H25+FT._JONES!H25+SOMES_BAR!H25+HAPPY_CAMP!H25+HAMBURG!H25</f>
        <v>2047</v>
      </c>
      <c r="I25" s="100">
        <f>SAWYERS_BAR!I25+OAK_KNOLL!I25+ETNA!I25+FT._JONES!I25+SOMES_BAR!I25+HAPPY_CAMP!I25+HAMBURG!I25</f>
        <v>2050</v>
      </c>
      <c r="J25" s="100">
        <f>SAWYERS_BAR!J25+OAK_KNOLL!J25+ETNA!J25+FT._JONES!J25+SOMES_BAR!J25+HAPPY_CAMP!J25+HAMBURG!J25</f>
        <v>2047</v>
      </c>
      <c r="K25" s="76">
        <f>SAWYERS_BAR!K25+OAK_KNOLL!K25+ETNA!K25+FT._JONES!K25+SOMES_BAR!K25+HAPPY_CAMP!K25+HAMBURG!K25</f>
        <v>2048</v>
      </c>
      <c r="L25" s="76">
        <f>SAWYERS_BAR!L25+OAK_KNOLL!L25+ETNA!L25+FT._JONES!L25+SOMES_BAR!L25+HAPPY_CAMP!L25+HAMBURG!L25</f>
        <v>2117</v>
      </c>
      <c r="M25" s="76">
        <f>SAWYERS_BAR!M25+OAK_KNOLL!M25+ETNA!M25+FT._JONES!M25+SOMES_BAR!M25+HAPPY_CAMP!M25+HAMBURG!M25</f>
        <v>2046</v>
      </c>
      <c r="N25" s="100">
        <f>SAWYERS_BAR!N25+OAK_KNOLL!N25+ETNA!N25+FT._JONES!N25+SOMES_BAR!N25+HAPPY_CAMP!N25+HAMBURG!N25</f>
        <v>0</v>
      </c>
      <c r="O25" s="100">
        <f>SAWYERS_BAR!O25+OAK_KNOLL!O25+ETNA!O25+FT._JONES!O25+SOMES_BAR!O25+HAPPY_CAMP!O25+HAMBURG!O25</f>
        <v>0</v>
      </c>
      <c r="P25" s="100">
        <f>SAWYERS_BAR!P25+OAK_KNOLL!P25+ETNA!P25+FT._JONES!P25+SOMES_BAR!P25+HAPPY_CAMP!P25+HAMBURG!P25</f>
        <v>0</v>
      </c>
    </row>
    <row r="26" spans="2:16" x14ac:dyDescent="0.2">
      <c r="B26" s="175"/>
      <c r="C26" s="158"/>
      <c r="D26" s="18" t="s">
        <v>48</v>
      </c>
      <c r="E26" s="76">
        <f>SAWYERS_BAR!E26+OAK_KNOLL!E26+ETNA!E26+FT._JONES!E26+SOMES_BAR!E26+HAPPY_CAMP!E26+HAMBURG!E26</f>
        <v>2</v>
      </c>
      <c r="F26" s="76">
        <f>SAWYERS_BAR!F26+OAK_KNOLL!F26+ETNA!F26+FT._JONES!F26+SOMES_BAR!F26+HAPPY_CAMP!F26+HAMBURG!F26</f>
        <v>3</v>
      </c>
      <c r="G26" s="76">
        <f>SAWYERS_BAR!G26+OAK_KNOLL!G26+ETNA!G26+FT._JONES!G26+SOMES_BAR!G26+HAPPY_CAMP!G26+HAMBURG!G26</f>
        <v>8</v>
      </c>
      <c r="H26" s="100">
        <f>SAWYERS_BAR!H26+OAK_KNOLL!H26+ETNA!H26+FT._JONES!H26+SOMES_BAR!H26+HAPPY_CAMP!H26+HAMBURG!H26</f>
        <v>9</v>
      </c>
      <c r="I26" s="100">
        <f>SAWYERS_BAR!I26+OAK_KNOLL!I26+ETNA!I26+FT._JONES!I26+SOMES_BAR!I26+HAPPY_CAMP!I26+HAMBURG!I26</f>
        <v>2</v>
      </c>
      <c r="J26" s="100">
        <f>SAWYERS_BAR!J26+OAK_KNOLL!J26+ETNA!J26+FT._JONES!J26+SOMES_BAR!J26+HAPPY_CAMP!J26+HAMBURG!J26</f>
        <v>7</v>
      </c>
      <c r="K26" s="76">
        <f>SAWYERS_BAR!K26+OAK_KNOLL!K26+ETNA!K26+FT._JONES!K26+SOMES_BAR!K26+HAPPY_CAMP!K26+HAMBURG!K26</f>
        <v>5</v>
      </c>
      <c r="L26" s="76">
        <f>SAWYERS_BAR!L26+OAK_KNOLL!L26+ETNA!L26+FT._JONES!L26+SOMES_BAR!L26+HAPPY_CAMP!L26+HAMBURG!L26</f>
        <v>12</v>
      </c>
      <c r="M26" s="76">
        <f>SAWYERS_BAR!M26+OAK_KNOLL!M26+ETNA!M26+FT._JONES!M26+SOMES_BAR!M26+HAPPY_CAMP!M26+HAMBURG!M26</f>
        <v>9</v>
      </c>
      <c r="N26" s="100">
        <f>SAWYERS_BAR!N26+OAK_KNOLL!N26+ETNA!N26+FT._JONES!N26+SOMES_BAR!N26+HAPPY_CAMP!N26+HAMBURG!N26</f>
        <v>0</v>
      </c>
      <c r="O26" s="100">
        <f>SAWYERS_BAR!O26+OAK_KNOLL!O26+ETNA!O26+FT._JONES!O26+SOMES_BAR!O26+HAPPY_CAMP!O26+HAMBURG!O26</f>
        <v>0</v>
      </c>
      <c r="P26" s="100">
        <f>SAWYERS_BAR!P26+OAK_KNOLL!P26+ETNA!P26+FT._JONES!P26+SOMES_BAR!P26+HAPPY_CAMP!P26+HAMBURG!P26</f>
        <v>0</v>
      </c>
    </row>
    <row r="27" spans="2:16" x14ac:dyDescent="0.2">
      <c r="B27" s="176"/>
      <c r="C27" s="159"/>
      <c r="D27" s="15" t="s">
        <v>40</v>
      </c>
      <c r="E27" s="80">
        <f t="shared" ref="E27:G27" si="14">E26/E25</f>
        <v>9.7323600973236014E-4</v>
      </c>
      <c r="F27" s="80">
        <f t="shared" si="14"/>
        <v>1.4577259475218659E-3</v>
      </c>
      <c r="G27" s="80">
        <f t="shared" si="14"/>
        <v>3.9138943248532287E-3</v>
      </c>
      <c r="H27" s="101">
        <f t="shared" ref="H27:I27" si="15">H26/H25</f>
        <v>4.3966780654616511E-3</v>
      </c>
      <c r="I27" s="101">
        <f t="shared" si="15"/>
        <v>9.7560975609756097E-4</v>
      </c>
      <c r="J27" s="101">
        <f t="shared" ref="J27:L27" si="16">J26/J25</f>
        <v>3.4196384953590619E-3</v>
      </c>
      <c r="K27" s="80">
        <f t="shared" si="16"/>
        <v>2.44140625E-3</v>
      </c>
      <c r="L27" s="80">
        <f t="shared" si="16"/>
        <v>5.6683986773736423E-3</v>
      </c>
      <c r="M27" s="80">
        <f t="shared" ref="M27:N27" si="17">M26/M25</f>
        <v>4.3988269794721412E-3</v>
      </c>
      <c r="N27" s="101" t="e">
        <f t="shared" si="17"/>
        <v>#DIV/0!</v>
      </c>
      <c r="O27" s="101" t="e">
        <f t="shared" ref="O27:P27" si="18">O26/O25</f>
        <v>#DIV/0!</v>
      </c>
      <c r="P27" s="101" t="e">
        <f t="shared" si="18"/>
        <v>#DIV/0!</v>
      </c>
    </row>
    <row r="28" spans="2:16" x14ac:dyDescent="0.2">
      <c r="B28" s="177" t="s">
        <v>50</v>
      </c>
      <c r="C28" s="178"/>
      <c r="D28" s="28" t="s">
        <v>51</v>
      </c>
      <c r="E28" s="76">
        <f>SAWYERS_BAR!E28+OAK_KNOLL!E28+ETNA!E28+FT._JONES!E28+SOMES_BAR!E28+HAPPY_CAMP!E28+HAMBURG!E28</f>
        <v>5</v>
      </c>
      <c r="F28" s="76">
        <f>SAWYERS_BAR!F28+OAK_KNOLL!F28+ETNA!F28+FT._JONES!F28+SOMES_BAR!F28+HAPPY_CAMP!F28+HAMBURG!F28</f>
        <v>8</v>
      </c>
      <c r="G28" s="76">
        <f>SAWYERS_BAR!G28+OAK_KNOLL!G28+ETNA!G28+FT._JONES!G28+SOMES_BAR!G28+HAPPY_CAMP!G28+HAMBURG!G28</f>
        <v>10</v>
      </c>
      <c r="H28" s="100">
        <f>SAWYERS_BAR!H28+OAK_KNOLL!H28+ETNA!H28+FT._JONES!H28+SOMES_BAR!H28+HAPPY_CAMP!H28+HAMBURG!H28</f>
        <v>9</v>
      </c>
      <c r="I28" s="100">
        <f>SAWYERS_BAR!I28+OAK_KNOLL!I28+ETNA!I28+FT._JONES!I28+SOMES_BAR!I28+HAPPY_CAMP!I28+HAMBURG!I28</f>
        <v>8</v>
      </c>
      <c r="J28" s="100">
        <f>SAWYERS_BAR!J28+OAK_KNOLL!J28+ETNA!J28+FT._JONES!J28+SOMES_BAR!J28+HAPPY_CAMP!J28+HAMBURG!J28</f>
        <v>9</v>
      </c>
      <c r="K28" s="76">
        <f>SAWYERS_BAR!K28+OAK_KNOLL!K28+ETNA!K28+FT._JONES!K28+SOMES_BAR!K28+HAPPY_CAMP!K28+HAMBURG!K28</f>
        <v>10</v>
      </c>
      <c r="L28" s="76">
        <f>SAWYERS_BAR!L28+OAK_KNOLL!L28+ETNA!L28+FT._JONES!L28+SOMES_BAR!L28+HAPPY_CAMP!L28+HAMBURG!L28</f>
        <v>35</v>
      </c>
      <c r="M28" s="76">
        <f>SAWYERS_BAR!M28+OAK_KNOLL!M28+ETNA!M28+FT._JONES!M28+SOMES_BAR!M28+HAPPY_CAMP!M28+HAMBURG!M28</f>
        <v>15</v>
      </c>
      <c r="N28" s="100">
        <f>SAWYERS_BAR!N28+OAK_KNOLL!N28+ETNA!N28+FT._JONES!N28+SOMES_BAR!N28+HAPPY_CAMP!N28+HAMBURG!N28</f>
        <v>0</v>
      </c>
      <c r="O28" s="100">
        <f>SAWYERS_BAR!O28+OAK_KNOLL!O28+ETNA!O28+FT._JONES!O28+SOMES_BAR!O28+HAPPY_CAMP!O28+HAMBURG!O28</f>
        <v>0</v>
      </c>
      <c r="P28" s="100">
        <f>SAWYERS_BAR!P28+OAK_KNOLL!P28+ETNA!P28+FT._JONES!P28+SOMES_BAR!P28+HAPPY_CAMP!P28+HAMBURG!P28</f>
        <v>0</v>
      </c>
    </row>
    <row r="29" spans="2:16" x14ac:dyDescent="0.2">
      <c r="B29" s="179"/>
      <c r="C29" s="180"/>
      <c r="D29" s="18" t="s">
        <v>52</v>
      </c>
      <c r="E29" s="76">
        <f>SAWYERS_BAR!E29+OAK_KNOLL!E29+ETNA!E29+FT._JONES!E29+SOMES_BAR!E29+HAPPY_CAMP!E29+HAMBURG!E29</f>
        <v>5</v>
      </c>
      <c r="F29" s="76">
        <f>SAWYERS_BAR!F29+OAK_KNOLL!F29+ETNA!F29+FT._JONES!F29+SOMES_BAR!F29+HAPPY_CAMP!F29+HAMBURG!F29</f>
        <v>7</v>
      </c>
      <c r="G29" s="76">
        <f>SAWYERS_BAR!G29+OAK_KNOLL!G29+ETNA!G29+FT._JONES!G29+SOMES_BAR!G29+HAPPY_CAMP!G29+HAMBURG!G29</f>
        <v>10</v>
      </c>
      <c r="H29" s="100">
        <f>SAWYERS_BAR!H29+OAK_KNOLL!H29+ETNA!H29+FT._JONES!H29+SOMES_BAR!H29+HAPPY_CAMP!H29+HAMBURG!H29</f>
        <v>9</v>
      </c>
      <c r="I29" s="100">
        <f>SAWYERS_BAR!I29+OAK_KNOLL!I29+ETNA!I29+FT._JONES!I29+SOMES_BAR!I29+HAPPY_CAMP!I29+HAMBURG!I29</f>
        <v>8</v>
      </c>
      <c r="J29" s="100">
        <f>SAWYERS_BAR!J29+OAK_KNOLL!J29+ETNA!J29+FT._JONES!J29+SOMES_BAR!J29+HAPPY_CAMP!J29+HAMBURG!J29</f>
        <v>9</v>
      </c>
      <c r="K29" s="76">
        <f>SAWYERS_BAR!K29+OAK_KNOLL!K29+ETNA!K29+FT._JONES!K29+SOMES_BAR!K29+HAPPY_CAMP!K29+HAMBURG!K29</f>
        <v>10</v>
      </c>
      <c r="L29" s="76">
        <f>SAWYERS_BAR!L29+OAK_KNOLL!L29+ETNA!L29+FT._JONES!L29+SOMES_BAR!L29+HAPPY_CAMP!L29+HAMBURG!L29</f>
        <v>35</v>
      </c>
      <c r="M29" s="76">
        <f>SAWYERS_BAR!M29+OAK_KNOLL!M29+ETNA!M29+FT._JONES!M29+SOMES_BAR!M29+HAPPY_CAMP!M29+HAMBURG!M29</f>
        <v>15</v>
      </c>
      <c r="N29" s="100">
        <f>SAWYERS_BAR!N29+OAK_KNOLL!N29+ETNA!N29+FT._JONES!N29+SOMES_BAR!N29+HAPPY_CAMP!N29+HAMBURG!N29</f>
        <v>0</v>
      </c>
      <c r="O29" s="100">
        <f>SAWYERS_BAR!O29+OAK_KNOLL!O29+ETNA!O29+FT._JONES!O29+SOMES_BAR!O29+HAPPY_CAMP!O29+HAMBURG!O29</f>
        <v>0</v>
      </c>
      <c r="P29" s="100">
        <f>SAWYERS_BAR!P29+OAK_KNOLL!P29+ETNA!P29+FT._JONES!P29+SOMES_BAR!P29+HAPPY_CAMP!P29+HAMBURG!P29</f>
        <v>0</v>
      </c>
    </row>
    <row r="30" spans="2:16" x14ac:dyDescent="0.2">
      <c r="B30" s="179"/>
      <c r="C30" s="180"/>
      <c r="D30" s="29" t="s">
        <v>53</v>
      </c>
      <c r="E30" s="74">
        <f t="shared" ref="E30:G30" si="19">E29/E28</f>
        <v>1</v>
      </c>
      <c r="F30" s="74">
        <f t="shared" si="19"/>
        <v>0.875</v>
      </c>
      <c r="G30" s="74">
        <f t="shared" si="19"/>
        <v>1</v>
      </c>
      <c r="H30" s="71">
        <f t="shared" ref="H30:I30" si="20">H29/H28</f>
        <v>1</v>
      </c>
      <c r="I30" s="71">
        <f t="shared" si="20"/>
        <v>1</v>
      </c>
      <c r="J30" s="71">
        <f t="shared" ref="J30:K30" si="21">J29/J28</f>
        <v>1</v>
      </c>
      <c r="K30" s="74">
        <f t="shared" si="21"/>
        <v>1</v>
      </c>
      <c r="L30" s="74">
        <f t="shared" ref="L30:M30" si="22">L29/L28</f>
        <v>1</v>
      </c>
      <c r="M30" s="74">
        <f t="shared" si="22"/>
        <v>1</v>
      </c>
      <c r="N30" s="71" t="e">
        <f t="shared" ref="N30:O30" si="23">N29/N28</f>
        <v>#DIV/0!</v>
      </c>
      <c r="O30" s="71" t="e">
        <f t="shared" si="23"/>
        <v>#DIV/0!</v>
      </c>
      <c r="P30" s="71" t="e">
        <f t="shared" ref="P30" si="24">P29/P28</f>
        <v>#DIV/0!</v>
      </c>
    </row>
    <row r="31" spans="2:16" x14ac:dyDescent="0.2">
      <c r="B31" s="179"/>
      <c r="C31" s="180"/>
      <c r="D31" s="18" t="s">
        <v>41</v>
      </c>
      <c r="E31" s="81">
        <f>SAWYERS_BAR!E31+OAK_KNOLL!E31+ETNA!E31+FT._JONES!E31+SOMES_BAR!E31+HAPPY_CAMP!E31+HAMBURG!E31</f>
        <v>1.1381944444444445</v>
      </c>
      <c r="F31" s="81">
        <f>SAWYERS_BAR!F31+OAK_KNOLL!F31+ETNA!F31+FT._JONES!F31+SOMES_BAR!F31+HAPPY_CAMP!F31+HAMBURG!F31</f>
        <v>2.2958333333333334</v>
      </c>
      <c r="G31" s="81">
        <f>SAWYERS_BAR!G31+OAK_KNOLL!G31+ETNA!G31+FT._JONES!G31+SOMES_BAR!G31+HAPPY_CAMP!G31+HAMBURG!G31</f>
        <v>1.7131944444444445</v>
      </c>
      <c r="H31" s="126">
        <f>SAWYERS_BAR!H31+OAK_KNOLL!H31+ETNA!H31+FT._JONES!H31+SOMES_BAR!H31+HAPPY_CAMP!H31+HAMBURG!H31</f>
        <v>1.4701388888888889</v>
      </c>
      <c r="I31" s="126">
        <f>SAWYERS_BAR!I31+OAK_KNOLL!I31+ETNA!I31+FT._JONES!I31+SOMES_BAR!I31+HAPPY_CAMP!I31+HAMBURG!I31</f>
        <v>1.8305555555555555</v>
      </c>
      <c r="J31" s="126">
        <f>SAWYERS_BAR!J31+OAK_KNOLL!J31+ETNA!J31+FT._JONES!J31+SOMES_BAR!J31+HAPPY_CAMP!J31+HAMBURG!J31</f>
        <v>2.0965277777777778</v>
      </c>
      <c r="K31" s="81">
        <f>SAWYERS_BAR!K31+OAK_KNOLL!K31+ETNA!K31+FT._JONES!K31+SOMES_BAR!K31+HAPPY_CAMP!K31+HAMBURG!K31</f>
        <v>3.0083333333333333</v>
      </c>
      <c r="L31" s="81">
        <f>SAWYERS_BAR!L31+OAK_KNOLL!L31+ETNA!L31+FT._JONES!L31+SOMES_BAR!L31+HAPPY_CAMP!L31+HAMBURG!L31</f>
        <v>8.1069444444444461</v>
      </c>
      <c r="M31" s="81">
        <f>SAWYERS_BAR!M31+OAK_KNOLL!M31+ETNA!M31+FT._JONES!M31+SOMES_BAR!M31+HAPPY_CAMP!M31+HAMBURG!M31</f>
        <v>5.4798611111111111</v>
      </c>
      <c r="N31" s="126">
        <f>SAWYERS_BAR!N31+OAK_KNOLL!N31+ETNA!N31+FT._JONES!N31+SOMES_BAR!N31+HAPPY_CAMP!N31+HAMBURG!N31</f>
        <v>0</v>
      </c>
      <c r="O31" s="126">
        <f>SAWYERS_BAR!O31+OAK_KNOLL!O31+ETNA!O31+FT._JONES!O31+SOMES_BAR!O31+HAPPY_CAMP!O31+HAMBURG!O31</f>
        <v>0</v>
      </c>
      <c r="P31" s="126">
        <f>SAWYERS_BAR!P31+OAK_KNOLL!P31+ETNA!P31+FT._JONES!P31+SOMES_BAR!P31+HAPPY_CAMP!P31+HAMBURG!P31</f>
        <v>0</v>
      </c>
    </row>
    <row r="32" spans="2:16" x14ac:dyDescent="0.2">
      <c r="B32" s="181"/>
      <c r="C32" s="182"/>
      <c r="D32" s="15" t="s">
        <v>42</v>
      </c>
      <c r="E32" s="139">
        <f t="shared" ref="E32:G32" si="25">E31/E28</f>
        <v>0.22763888888888889</v>
      </c>
      <c r="F32" s="139">
        <f t="shared" si="25"/>
        <v>0.28697916666666667</v>
      </c>
      <c r="G32" s="139">
        <f t="shared" si="25"/>
        <v>0.17131944444444444</v>
      </c>
      <c r="H32" s="151">
        <f t="shared" ref="H32:I32" si="26">H31/H28</f>
        <v>0.16334876543209875</v>
      </c>
      <c r="I32" s="151">
        <f t="shared" si="26"/>
        <v>0.22881944444444444</v>
      </c>
      <c r="J32" s="151">
        <f t="shared" ref="J32:K32" si="27">J31/J28</f>
        <v>0.23294753086419753</v>
      </c>
      <c r="K32" s="139">
        <f t="shared" si="27"/>
        <v>0.30083333333333334</v>
      </c>
      <c r="L32" s="139">
        <f t="shared" ref="L32:M32" si="28">L31/L28</f>
        <v>0.23162698412698418</v>
      </c>
      <c r="M32" s="139">
        <f t="shared" si="28"/>
        <v>0.36532407407407408</v>
      </c>
      <c r="N32" s="151" t="e">
        <f t="shared" ref="N32:O32" si="29">N31/N28</f>
        <v>#DIV/0!</v>
      </c>
      <c r="O32" s="151" t="e">
        <f t="shared" si="29"/>
        <v>#DIV/0!</v>
      </c>
      <c r="P32" s="151" t="e">
        <f t="shared" ref="P32" si="30">P31/P28</f>
        <v>#DIV/0!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6" t="s">
        <v>54</v>
      </c>
      <c r="C35" s="167"/>
      <c r="D35" s="167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7"/>
      <c r="C36" s="167"/>
      <c r="D36" s="167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7"/>
      <c r="C37" s="167"/>
      <c r="D37" s="167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9" r:id="rId5" name="Check Box 7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0" r:id="rId6" name="Check Box 8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1" r:id="rId7" name="Check Box 9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A16" workbookViewId="0">
      <selection activeCell="M27" sqref="M27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2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85">
        <v>2.92</v>
      </c>
      <c r="F11" s="86">
        <v>0</v>
      </c>
      <c r="G11" s="87">
        <v>0.85</v>
      </c>
      <c r="H11" s="39">
        <v>3.42</v>
      </c>
      <c r="I11" s="43">
        <v>4.26</v>
      </c>
      <c r="J11" s="44">
        <v>0</v>
      </c>
      <c r="K11" s="86">
        <v>0</v>
      </c>
      <c r="L11" s="38">
        <v>0.77</v>
      </c>
      <c r="M11" s="36">
        <v>0</v>
      </c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88">
        <v>1</v>
      </c>
      <c r="F12" s="89">
        <v>0</v>
      </c>
      <c r="G12" s="88">
        <v>1</v>
      </c>
      <c r="H12" s="40">
        <v>6</v>
      </c>
      <c r="I12" s="106">
        <v>2</v>
      </c>
      <c r="J12" s="41">
        <v>0</v>
      </c>
      <c r="K12" s="89">
        <v>0</v>
      </c>
      <c r="L12" s="82">
        <v>1</v>
      </c>
      <c r="M12" s="42">
        <v>0</v>
      </c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L13" si="0">E11/E12</f>
        <v>2.92</v>
      </c>
      <c r="F13" s="90">
        <v>0</v>
      </c>
      <c r="G13" s="90">
        <f t="shared" si="0"/>
        <v>0.85</v>
      </c>
      <c r="H13" s="140">
        <f t="shared" si="0"/>
        <v>0.56999999999999995</v>
      </c>
      <c r="I13" s="140">
        <f t="shared" si="0"/>
        <v>2.13</v>
      </c>
      <c r="J13" s="134">
        <v>0</v>
      </c>
      <c r="K13" s="90">
        <v>0</v>
      </c>
      <c r="L13" s="90">
        <f t="shared" si="0"/>
        <v>0.77</v>
      </c>
      <c r="M13" s="90">
        <v>0</v>
      </c>
      <c r="N13" s="134" t="e">
        <f t="shared" ref="N13:O13" si="1">N11/N12</f>
        <v>#DIV/0!</v>
      </c>
      <c r="O13" s="134" t="e">
        <f t="shared" si="1"/>
        <v>#DIV/0!</v>
      </c>
      <c r="P13" s="134" t="e">
        <f t="shared" ref="P13" si="2">P11/P12</f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91">
        <v>1</v>
      </c>
      <c r="F14" s="92">
        <v>0</v>
      </c>
      <c r="G14" s="91">
        <v>1</v>
      </c>
      <c r="H14" s="23">
        <v>6</v>
      </c>
      <c r="I14" s="26">
        <v>4</v>
      </c>
      <c r="J14" s="23">
        <v>2</v>
      </c>
      <c r="K14" s="24">
        <v>1</v>
      </c>
      <c r="L14" s="25">
        <v>1</v>
      </c>
      <c r="M14" s="24">
        <v>0</v>
      </c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88">
        <v>1</v>
      </c>
      <c r="F15" s="89">
        <v>0</v>
      </c>
      <c r="G15" s="88">
        <v>1</v>
      </c>
      <c r="H15" s="18">
        <v>6</v>
      </c>
      <c r="I15" s="19">
        <v>4</v>
      </c>
      <c r="J15" s="18">
        <v>2</v>
      </c>
      <c r="K15" s="17">
        <v>1</v>
      </c>
      <c r="L15" s="16">
        <v>1</v>
      </c>
      <c r="M15" s="17">
        <v>0</v>
      </c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93">
        <v>0</v>
      </c>
      <c r="F16" s="94">
        <v>0</v>
      </c>
      <c r="G16" s="93">
        <v>0</v>
      </c>
      <c r="H16" s="15">
        <v>0</v>
      </c>
      <c r="I16" s="22">
        <v>0</v>
      </c>
      <c r="J16" s="15">
        <v>0</v>
      </c>
      <c r="K16" s="20">
        <v>0</v>
      </c>
      <c r="L16" s="21">
        <v>0</v>
      </c>
      <c r="M16" s="20">
        <v>0</v>
      </c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L17" si="3">E15/E14</f>
        <v>1</v>
      </c>
      <c r="F17" s="79">
        <v>0</v>
      </c>
      <c r="G17" s="79">
        <f t="shared" si="3"/>
        <v>1</v>
      </c>
      <c r="H17" s="152">
        <f t="shared" si="3"/>
        <v>1</v>
      </c>
      <c r="I17" s="152">
        <f t="shared" si="3"/>
        <v>1</v>
      </c>
      <c r="J17" s="152">
        <f t="shared" si="3"/>
        <v>1</v>
      </c>
      <c r="K17" s="79">
        <f t="shared" si="3"/>
        <v>1</v>
      </c>
      <c r="L17" s="79">
        <f t="shared" si="3"/>
        <v>1</v>
      </c>
      <c r="M17" s="79">
        <v>0</v>
      </c>
      <c r="N17" s="152" t="e">
        <f t="shared" ref="N17:O17" si="4">N15/N14</f>
        <v>#DIV/0!</v>
      </c>
      <c r="O17" s="152" t="e">
        <f t="shared" si="4"/>
        <v>#DIV/0!</v>
      </c>
      <c r="P17" s="152" t="e">
        <f t="shared" ref="P17" si="5">P15/P14</f>
        <v>#DIV/0!</v>
      </c>
    </row>
    <row r="18" spans="2:16" x14ac:dyDescent="0.2">
      <c r="B18" s="207" t="s">
        <v>18</v>
      </c>
      <c r="C18" s="163"/>
      <c r="D18" s="18"/>
      <c r="E18" s="88"/>
      <c r="F18" s="89"/>
      <c r="G18" s="88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107">
        <v>0</v>
      </c>
      <c r="F19" s="107">
        <v>0</v>
      </c>
      <c r="G19" s="107">
        <v>0</v>
      </c>
      <c r="H19" s="108">
        <v>0</v>
      </c>
      <c r="I19" s="26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107">
        <v>0</v>
      </c>
      <c r="F20" s="107">
        <v>0</v>
      </c>
      <c r="G20" s="107">
        <v>0</v>
      </c>
      <c r="H20" s="109">
        <v>0</v>
      </c>
      <c r="I20" s="19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107"/>
      <c r="F21" s="107"/>
      <c r="G21" s="107"/>
      <c r="H21" s="110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111">
        <v>0</v>
      </c>
      <c r="F22" s="112">
        <v>0</v>
      </c>
      <c r="G22" s="111">
        <v>0</v>
      </c>
      <c r="H22" s="113">
        <v>0</v>
      </c>
      <c r="I22" s="127">
        <v>0</v>
      </c>
      <c r="J22" s="23">
        <v>0</v>
      </c>
      <c r="K22" s="24">
        <v>0</v>
      </c>
      <c r="L22" s="25">
        <v>0</v>
      </c>
      <c r="M22" s="24">
        <v>0</v>
      </c>
      <c r="N22" s="23">
        <v>0</v>
      </c>
      <c r="O22" s="26">
        <v>0</v>
      </c>
      <c r="P22" s="23">
        <v>0</v>
      </c>
    </row>
    <row r="23" spans="2:16" x14ac:dyDescent="0.2">
      <c r="B23" s="175"/>
      <c r="C23" s="158"/>
      <c r="D23" s="18" t="s">
        <v>48</v>
      </c>
      <c r="E23" s="114">
        <v>0</v>
      </c>
      <c r="F23" s="107">
        <v>0</v>
      </c>
      <c r="G23" s="114">
        <v>0</v>
      </c>
      <c r="H23" s="115">
        <v>0</v>
      </c>
      <c r="I23" s="128">
        <v>0</v>
      </c>
      <c r="J23" s="18">
        <v>0</v>
      </c>
      <c r="K23" s="17">
        <v>0</v>
      </c>
      <c r="L23" s="16">
        <v>0</v>
      </c>
      <c r="M23" s="17">
        <v>0</v>
      </c>
      <c r="N23" s="18">
        <v>0</v>
      </c>
      <c r="O23" s="19">
        <v>0</v>
      </c>
      <c r="P23" s="18">
        <v>0</v>
      </c>
    </row>
    <row r="24" spans="2:16" x14ac:dyDescent="0.2">
      <c r="B24" s="175"/>
      <c r="C24" s="159"/>
      <c r="D24" s="15" t="s">
        <v>40</v>
      </c>
      <c r="E24" s="116"/>
      <c r="F24" s="117"/>
      <c r="G24" s="116"/>
      <c r="H24" s="118"/>
      <c r="I24" s="129"/>
      <c r="J24" s="15"/>
      <c r="K24" s="20"/>
      <c r="L24" s="21"/>
      <c r="M24" s="20"/>
      <c r="N24" s="15"/>
      <c r="O24" s="22"/>
      <c r="P24" s="15"/>
    </row>
    <row r="25" spans="2:16" ht="12.75" customHeight="1" x14ac:dyDescent="0.2">
      <c r="B25" s="175"/>
      <c r="C25" s="157" t="s">
        <v>49</v>
      </c>
      <c r="D25" s="23" t="s">
        <v>47</v>
      </c>
      <c r="E25" s="91">
        <v>184</v>
      </c>
      <c r="F25" s="92">
        <v>184</v>
      </c>
      <c r="G25" s="91">
        <v>184</v>
      </c>
      <c r="H25" s="18">
        <v>186</v>
      </c>
      <c r="I25" s="19">
        <v>187</v>
      </c>
      <c r="J25" s="18">
        <v>186</v>
      </c>
      <c r="K25" s="17">
        <v>186</v>
      </c>
      <c r="L25" s="16">
        <v>186</v>
      </c>
      <c r="M25" s="17">
        <v>186</v>
      </c>
      <c r="N25" s="15"/>
      <c r="O25" s="22"/>
      <c r="P25" s="15"/>
    </row>
    <row r="26" spans="2:16" x14ac:dyDescent="0.2">
      <c r="B26" s="175"/>
      <c r="C26" s="158"/>
      <c r="D26" s="18" t="s">
        <v>48</v>
      </c>
      <c r="E26" s="88">
        <v>1</v>
      </c>
      <c r="F26" s="89">
        <v>0</v>
      </c>
      <c r="G26" s="88">
        <v>0</v>
      </c>
      <c r="H26" s="18">
        <v>1</v>
      </c>
      <c r="I26" s="19">
        <v>0</v>
      </c>
      <c r="J26" s="18">
        <v>1</v>
      </c>
      <c r="K26" s="17">
        <v>1</v>
      </c>
      <c r="L26" s="16">
        <v>1</v>
      </c>
      <c r="M26" s="17">
        <v>0</v>
      </c>
      <c r="N26" s="15"/>
      <c r="O26" s="22"/>
      <c r="P26" s="15"/>
    </row>
    <row r="27" spans="2:16" x14ac:dyDescent="0.2">
      <c r="B27" s="176"/>
      <c r="C27" s="159"/>
      <c r="D27" s="15" t="s">
        <v>40</v>
      </c>
      <c r="E27" s="80">
        <f t="shared" ref="E27:G27" si="6">E26/E25</f>
        <v>5.434782608695652E-3</v>
      </c>
      <c r="F27" s="80">
        <f t="shared" si="6"/>
        <v>0</v>
      </c>
      <c r="G27" s="80">
        <f t="shared" si="6"/>
        <v>0</v>
      </c>
      <c r="H27" s="101">
        <f t="shared" ref="H27:K27" si="7">H26/H25</f>
        <v>5.3763440860215058E-3</v>
      </c>
      <c r="I27" s="101">
        <f t="shared" si="7"/>
        <v>0</v>
      </c>
      <c r="J27" s="101">
        <f t="shared" si="7"/>
        <v>5.3763440860215058E-3</v>
      </c>
      <c r="K27" s="80">
        <f t="shared" si="7"/>
        <v>5.3763440860215058E-3</v>
      </c>
      <c r="L27" s="80">
        <f t="shared" ref="L27:P27" si="8">L26/L25</f>
        <v>5.3763440860215058E-3</v>
      </c>
      <c r="M27" s="80">
        <f t="shared" si="8"/>
        <v>0</v>
      </c>
      <c r="N27" s="101" t="e">
        <f t="shared" si="8"/>
        <v>#DIV/0!</v>
      </c>
      <c r="O27" s="101" t="e">
        <f t="shared" si="8"/>
        <v>#DIV/0!</v>
      </c>
      <c r="P27" s="101" t="e">
        <f t="shared" si="8"/>
        <v>#DIV/0!</v>
      </c>
    </row>
    <row r="28" spans="2:16" x14ac:dyDescent="0.2">
      <c r="B28" s="177" t="s">
        <v>50</v>
      </c>
      <c r="C28" s="178"/>
      <c r="D28" s="28" t="s">
        <v>51</v>
      </c>
      <c r="E28" s="91">
        <v>1</v>
      </c>
      <c r="F28" s="89">
        <v>0</v>
      </c>
      <c r="G28" s="89">
        <v>0</v>
      </c>
      <c r="H28" s="102">
        <v>1</v>
      </c>
      <c r="I28" s="19">
        <v>0</v>
      </c>
      <c r="J28" s="18">
        <v>1</v>
      </c>
      <c r="K28" s="17">
        <v>0</v>
      </c>
      <c r="L28" s="16">
        <v>1</v>
      </c>
      <c r="M28" s="16">
        <v>0</v>
      </c>
      <c r="N28" s="15"/>
      <c r="O28" s="15"/>
      <c r="P28" s="15"/>
    </row>
    <row r="29" spans="2:16" x14ac:dyDescent="0.2">
      <c r="B29" s="179"/>
      <c r="C29" s="180"/>
      <c r="D29" s="18" t="s">
        <v>52</v>
      </c>
      <c r="E29" s="88">
        <v>1</v>
      </c>
      <c r="F29" s="89">
        <v>0</v>
      </c>
      <c r="G29" s="89">
        <v>0</v>
      </c>
      <c r="H29" s="102">
        <v>1</v>
      </c>
      <c r="I29" s="19">
        <v>0</v>
      </c>
      <c r="J29" s="18">
        <v>1</v>
      </c>
      <c r="K29" s="17">
        <v>0</v>
      </c>
      <c r="L29" s="16">
        <v>1</v>
      </c>
      <c r="M29" s="16">
        <v>0</v>
      </c>
      <c r="N29" s="15"/>
      <c r="O29" s="15"/>
      <c r="P29" s="15"/>
    </row>
    <row r="30" spans="2:16" x14ac:dyDescent="0.2">
      <c r="B30" s="179"/>
      <c r="C30" s="180"/>
      <c r="D30" s="29" t="s">
        <v>53</v>
      </c>
      <c r="E30" s="79">
        <f>E29/E28</f>
        <v>1</v>
      </c>
      <c r="F30" s="79">
        <v>0</v>
      </c>
      <c r="G30" s="79">
        <v>0</v>
      </c>
      <c r="H30" s="73">
        <f t="shared" ref="H30:L30" si="9">H29/H28</f>
        <v>1</v>
      </c>
      <c r="I30" s="143">
        <v>0</v>
      </c>
      <c r="J30" s="73">
        <f t="shared" si="9"/>
        <v>1</v>
      </c>
      <c r="K30" s="79">
        <v>0</v>
      </c>
      <c r="L30" s="79">
        <f t="shared" si="9"/>
        <v>1</v>
      </c>
      <c r="M30" s="79">
        <v>0</v>
      </c>
      <c r="N30" s="73">
        <v>0</v>
      </c>
      <c r="O30" s="73">
        <v>0</v>
      </c>
      <c r="P30" s="73">
        <v>0</v>
      </c>
    </row>
    <row r="31" spans="2:16" x14ac:dyDescent="0.2">
      <c r="B31" s="179"/>
      <c r="C31" s="180"/>
      <c r="D31" s="18" t="s">
        <v>41</v>
      </c>
      <c r="E31" s="133">
        <v>4.5138888888888888E-2</v>
      </c>
      <c r="F31" s="133">
        <v>0</v>
      </c>
      <c r="G31" s="133">
        <v>0</v>
      </c>
      <c r="H31" s="137">
        <v>0.12708333333333333</v>
      </c>
      <c r="I31" s="146">
        <v>0</v>
      </c>
      <c r="J31" s="137">
        <v>0.11388888888888889</v>
      </c>
      <c r="K31" s="133">
        <v>0</v>
      </c>
      <c r="L31" s="133">
        <v>9.4444444444444442E-2</v>
      </c>
      <c r="M31" s="133">
        <v>0</v>
      </c>
      <c r="N31" s="137"/>
      <c r="O31" s="137"/>
      <c r="P31" s="137"/>
    </row>
    <row r="32" spans="2:16" x14ac:dyDescent="0.2">
      <c r="B32" s="181"/>
      <c r="C32" s="182"/>
      <c r="D32" s="15" t="s">
        <v>42</v>
      </c>
      <c r="E32" s="138">
        <f>E31/E28</f>
        <v>4.5138888888888888E-2</v>
      </c>
      <c r="F32" s="138">
        <v>0</v>
      </c>
      <c r="G32" s="138">
        <v>0</v>
      </c>
      <c r="H32" s="141">
        <v>0</v>
      </c>
      <c r="I32" s="144">
        <v>0</v>
      </c>
      <c r="J32" s="141">
        <f t="shared" ref="J32:L32" si="10">J31/J28</f>
        <v>0.11388888888888889</v>
      </c>
      <c r="K32" s="138">
        <v>0</v>
      </c>
      <c r="L32" s="138">
        <f t="shared" si="10"/>
        <v>9.4444444444444442E-2</v>
      </c>
      <c r="M32" s="138">
        <v>0</v>
      </c>
      <c r="N32" s="141">
        <v>0</v>
      </c>
      <c r="O32" s="141">
        <v>0</v>
      </c>
      <c r="P32" s="141">
        <v>0</v>
      </c>
    </row>
    <row r="34" spans="2:16" s="3" customFormat="1" x14ac:dyDescent="0.2">
      <c r="B34" s="154" t="s">
        <v>20</v>
      </c>
      <c r="C34" s="208"/>
      <c r="D34" s="208"/>
      <c r="E34" s="208"/>
      <c r="F34" s="208"/>
      <c r="G34" s="208"/>
      <c r="H34" s="209"/>
      <c r="I34" s="199" t="s">
        <v>1</v>
      </c>
      <c r="J34" s="200"/>
      <c r="K34" s="172" t="s">
        <v>2</v>
      </c>
      <c r="L34" s="173"/>
      <c r="M34" s="199" t="s">
        <v>3</v>
      </c>
      <c r="N34" s="200"/>
      <c r="O34" s="172" t="s">
        <v>4</v>
      </c>
      <c r="P34" s="173"/>
    </row>
    <row r="35" spans="2:16" ht="12.75" customHeight="1" x14ac:dyDescent="0.2">
      <c r="B35" s="166" t="s">
        <v>54</v>
      </c>
      <c r="C35" s="167"/>
      <c r="D35" s="167"/>
      <c r="E35" s="171" t="s">
        <v>55</v>
      </c>
      <c r="F35" s="171"/>
      <c r="G35" s="171"/>
      <c r="H35" s="171"/>
      <c r="I35" s="164"/>
      <c r="J35" s="165"/>
      <c r="K35" s="162"/>
      <c r="L35" s="163"/>
      <c r="M35" s="164"/>
      <c r="N35" s="165"/>
      <c r="O35" s="162"/>
      <c r="P35" s="163"/>
    </row>
    <row r="36" spans="2:16" x14ac:dyDescent="0.2">
      <c r="B36" s="167"/>
      <c r="C36" s="167"/>
      <c r="D36" s="167"/>
      <c r="E36" s="171" t="s">
        <v>21</v>
      </c>
      <c r="F36" s="171"/>
      <c r="G36" s="171"/>
      <c r="H36" s="171"/>
      <c r="I36" s="164"/>
      <c r="J36" s="165"/>
      <c r="K36" s="162"/>
      <c r="L36" s="163"/>
      <c r="M36" s="164"/>
      <c r="N36" s="165"/>
      <c r="O36" s="162"/>
      <c r="P36" s="163"/>
    </row>
    <row r="37" spans="2:16" x14ac:dyDescent="0.2">
      <c r="B37" s="167"/>
      <c r="C37" s="167"/>
      <c r="D37" s="167"/>
      <c r="E37" s="171" t="s">
        <v>56</v>
      </c>
      <c r="F37" s="171"/>
      <c r="G37" s="171"/>
      <c r="H37" s="171"/>
      <c r="I37" s="164"/>
      <c r="J37" s="165"/>
      <c r="K37" s="162"/>
      <c r="L37" s="163"/>
      <c r="M37" s="164"/>
      <c r="N37" s="165"/>
      <c r="O37" s="162"/>
      <c r="P37" s="16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160" t="s">
        <v>22</v>
      </c>
      <c r="D41" s="161"/>
      <c r="E41" s="161"/>
      <c r="F41" s="161"/>
      <c r="G41" s="161"/>
      <c r="H41" s="161"/>
      <c r="I41" s="161"/>
      <c r="J41" s="161"/>
      <c r="K41" s="161"/>
      <c r="L41" s="161"/>
      <c r="M41" s="161"/>
      <c r="N41" s="161"/>
      <c r="O41" s="161"/>
      <c r="P41" s="161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184" t="s">
        <v>61</v>
      </c>
      <c r="I44" s="184"/>
      <c r="J44" s="184"/>
      <c r="L44" s="6" t="s">
        <v>35</v>
      </c>
      <c r="M44" s="185" t="s">
        <v>70</v>
      </c>
      <c r="N44" s="185"/>
      <c r="O44" s="185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43">
    <mergeCell ref="B7:D10"/>
    <mergeCell ref="K35:L35"/>
    <mergeCell ref="E7:G8"/>
    <mergeCell ref="C1:P1"/>
    <mergeCell ref="I34:J34"/>
    <mergeCell ref="K34:L34"/>
    <mergeCell ref="M34:N34"/>
    <mergeCell ref="N7:P8"/>
    <mergeCell ref="C19:C21"/>
    <mergeCell ref="B11:C13"/>
    <mergeCell ref="B18:C18"/>
    <mergeCell ref="B34:H34"/>
    <mergeCell ref="C25:C27"/>
    <mergeCell ref="D2:E2"/>
    <mergeCell ref="H7:J8"/>
    <mergeCell ref="K7:M8"/>
    <mergeCell ref="B19:B27"/>
    <mergeCell ref="B28:C32"/>
    <mergeCell ref="B14:C17"/>
    <mergeCell ref="H44:J44"/>
    <mergeCell ref="M44:O44"/>
    <mergeCell ref="K36:L36"/>
    <mergeCell ref="I37:J37"/>
    <mergeCell ref="K37:L37"/>
    <mergeCell ref="E37:H37"/>
    <mergeCell ref="I36:J36"/>
    <mergeCell ref="E36:H36"/>
    <mergeCell ref="N9:P9"/>
    <mergeCell ref="C22:C24"/>
    <mergeCell ref="C41:P41"/>
    <mergeCell ref="O36:P36"/>
    <mergeCell ref="O37:P37"/>
    <mergeCell ref="M36:N36"/>
    <mergeCell ref="M37:N37"/>
    <mergeCell ref="B35:D37"/>
    <mergeCell ref="O35:P35"/>
    <mergeCell ref="E9:G9"/>
    <mergeCell ref="H9:J9"/>
    <mergeCell ref="K9:M9"/>
    <mergeCell ref="M35:N35"/>
    <mergeCell ref="E35:H35"/>
    <mergeCell ref="I35:J35"/>
    <mergeCell ref="O34:P34"/>
  </mergeCells>
  <phoneticPr fontId="2" type="noConversion"/>
  <hyperlinks>
    <hyperlink ref="M44" r:id="rId1" display="time@sisqtel.net"/>
    <hyperlink ref="M44:O44" r:id="rId2" display="t.edwards@siskiyoutelephone.com"/>
  </hyperlinks>
  <pageMargins left="0.25" right="0.25" top="0.5" bottom="0.5" header="0.3" footer="0.3"/>
  <pageSetup scale="73" orientation="landscape" r:id="rId3"/>
  <headerFooter alignWithMargins="0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2" r:id="rId6" name="Check Box 8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3" r:id="rId7" name="Check Box 9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Check Box 10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A13" zoomScaleNormal="100" workbookViewId="0">
      <selection activeCell="M26" sqref="M26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7"/>
      <c r="E4" s="8"/>
      <c r="I4" s="4" t="s">
        <v>39</v>
      </c>
      <c r="J4" s="6"/>
      <c r="L4" s="9" t="s">
        <v>63</v>
      </c>
      <c r="M4" s="9"/>
      <c r="N4" s="9"/>
      <c r="O4" s="5"/>
    </row>
    <row r="5" spans="2:16" x14ac:dyDescent="0.2">
      <c r="B5" s="3"/>
      <c r="C5" s="3"/>
      <c r="D5" s="8"/>
      <c r="E5" s="3"/>
    </row>
    <row r="7" spans="2:16" s="2" customFormat="1" ht="12.75" customHeight="1" x14ac:dyDescent="0.2">
      <c r="B7" s="186" t="s">
        <v>0</v>
      </c>
      <c r="C7" s="212"/>
      <c r="D7" s="213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214"/>
      <c r="C8" s="215"/>
      <c r="D8" s="216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214"/>
      <c r="C9" s="215"/>
      <c r="D9" s="216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217"/>
      <c r="C10" s="218"/>
      <c r="D10" s="219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37">
        <v>0.81</v>
      </c>
      <c r="F11" s="38">
        <v>1.04</v>
      </c>
      <c r="G11" s="36">
        <v>3.71</v>
      </c>
      <c r="H11" s="39">
        <v>0.72</v>
      </c>
      <c r="I11" s="43">
        <v>1.84</v>
      </c>
      <c r="J11" s="44">
        <v>0.33</v>
      </c>
      <c r="K11" s="86">
        <v>5.82</v>
      </c>
      <c r="L11" s="38">
        <v>1.93</v>
      </c>
      <c r="M11" s="36">
        <v>5.4</v>
      </c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17">
        <v>2</v>
      </c>
      <c r="F12" s="16">
        <v>2</v>
      </c>
      <c r="G12" s="17">
        <v>3</v>
      </c>
      <c r="H12" s="40">
        <v>1</v>
      </c>
      <c r="I12" s="106">
        <v>1</v>
      </c>
      <c r="J12" s="41">
        <v>2</v>
      </c>
      <c r="K12" s="89">
        <v>4</v>
      </c>
      <c r="L12" s="82">
        <v>1</v>
      </c>
      <c r="M12" s="42">
        <v>4</v>
      </c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M13" si="0">E11/E12</f>
        <v>0.40500000000000003</v>
      </c>
      <c r="F13" s="90">
        <f t="shared" si="0"/>
        <v>0.52</v>
      </c>
      <c r="G13" s="90">
        <f t="shared" si="0"/>
        <v>1.2366666666666666</v>
      </c>
      <c r="H13" s="140">
        <f t="shared" si="0"/>
        <v>0.72</v>
      </c>
      <c r="I13" s="140">
        <f t="shared" si="0"/>
        <v>1.84</v>
      </c>
      <c r="J13" s="134">
        <f t="shared" si="0"/>
        <v>0.16500000000000001</v>
      </c>
      <c r="K13" s="90">
        <f t="shared" si="0"/>
        <v>1.4550000000000001</v>
      </c>
      <c r="L13" s="90">
        <f t="shared" si="0"/>
        <v>1.93</v>
      </c>
      <c r="M13" s="90">
        <f t="shared" si="0"/>
        <v>1.35</v>
      </c>
      <c r="N13" s="134" t="e">
        <f t="shared" ref="N13:P13" si="1">N11/N12</f>
        <v>#DIV/0!</v>
      </c>
      <c r="O13" s="134">
        <v>0</v>
      </c>
      <c r="P13" s="134" t="e">
        <f t="shared" si="1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24">
        <v>2</v>
      </c>
      <c r="F14" s="25">
        <v>2</v>
      </c>
      <c r="G14" s="25">
        <v>3</v>
      </c>
      <c r="H14" s="23">
        <v>1</v>
      </c>
      <c r="I14" s="26">
        <v>2</v>
      </c>
      <c r="J14" s="23">
        <v>2</v>
      </c>
      <c r="K14" s="24">
        <v>5</v>
      </c>
      <c r="L14" s="25">
        <v>2</v>
      </c>
      <c r="M14" s="24">
        <v>5</v>
      </c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17">
        <v>2</v>
      </c>
      <c r="F15" s="16">
        <v>2</v>
      </c>
      <c r="G15" s="16">
        <v>3</v>
      </c>
      <c r="H15" s="18">
        <v>1</v>
      </c>
      <c r="I15" s="19">
        <v>2</v>
      </c>
      <c r="J15" s="18">
        <v>2</v>
      </c>
      <c r="K15" s="17">
        <v>5</v>
      </c>
      <c r="L15" s="16">
        <v>2</v>
      </c>
      <c r="M15" s="17">
        <v>5</v>
      </c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20">
        <v>0</v>
      </c>
      <c r="F16" s="21">
        <v>0</v>
      </c>
      <c r="G16" s="21">
        <v>0</v>
      </c>
      <c r="H16" s="15">
        <v>0</v>
      </c>
      <c r="I16" s="22">
        <v>0</v>
      </c>
      <c r="J16" s="15">
        <v>0</v>
      </c>
      <c r="K16" s="20">
        <v>0</v>
      </c>
      <c r="L16" s="21">
        <v>0</v>
      </c>
      <c r="M16" s="20">
        <v>0</v>
      </c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M17" si="2">E15/E14</f>
        <v>1</v>
      </c>
      <c r="F17" s="79">
        <f t="shared" si="2"/>
        <v>1</v>
      </c>
      <c r="G17" s="79">
        <f t="shared" si="2"/>
        <v>1</v>
      </c>
      <c r="H17" s="152">
        <f t="shared" si="2"/>
        <v>1</v>
      </c>
      <c r="I17" s="152">
        <f t="shared" si="2"/>
        <v>1</v>
      </c>
      <c r="J17" s="152">
        <f t="shared" si="2"/>
        <v>1</v>
      </c>
      <c r="K17" s="79">
        <f t="shared" si="2"/>
        <v>1</v>
      </c>
      <c r="L17" s="79">
        <f t="shared" si="2"/>
        <v>1</v>
      </c>
      <c r="M17" s="79">
        <f t="shared" si="2"/>
        <v>1</v>
      </c>
      <c r="N17" s="152" t="e">
        <f t="shared" ref="N17:P17" si="3">N15/N14</f>
        <v>#DIV/0!</v>
      </c>
      <c r="O17" s="152" t="e">
        <f t="shared" si="3"/>
        <v>#DIV/0!</v>
      </c>
      <c r="P17" s="152" t="e">
        <f t="shared" si="3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119">
        <v>0</v>
      </c>
      <c r="F19" s="120">
        <v>0</v>
      </c>
      <c r="G19" s="119">
        <v>0</v>
      </c>
      <c r="H19" s="108">
        <v>0</v>
      </c>
      <c r="I19" s="127">
        <v>0</v>
      </c>
      <c r="J19" s="23">
        <v>0</v>
      </c>
      <c r="K19" s="24">
        <v>0</v>
      </c>
      <c r="L19" s="25">
        <v>0</v>
      </c>
      <c r="M19" s="25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121">
        <v>0</v>
      </c>
      <c r="F20" s="122">
        <v>0</v>
      </c>
      <c r="G20" s="121">
        <v>0</v>
      </c>
      <c r="H20" s="109">
        <v>0</v>
      </c>
      <c r="I20" s="128">
        <v>0</v>
      </c>
      <c r="J20" s="18">
        <v>0</v>
      </c>
      <c r="K20" s="17">
        <v>0</v>
      </c>
      <c r="L20" s="16">
        <v>0</v>
      </c>
      <c r="M20" s="16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123"/>
      <c r="F21" s="124"/>
      <c r="G21" s="123"/>
      <c r="H21" s="110"/>
      <c r="I21" s="129"/>
      <c r="J21" s="131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119">
        <v>0</v>
      </c>
      <c r="F22" s="120">
        <v>0</v>
      </c>
      <c r="G22" s="119">
        <v>0</v>
      </c>
      <c r="H22" s="108">
        <v>0</v>
      </c>
      <c r="I22" s="127">
        <v>0</v>
      </c>
      <c r="J22" s="23">
        <v>0</v>
      </c>
      <c r="K22" s="24">
        <v>0</v>
      </c>
      <c r="L22" s="25">
        <v>0</v>
      </c>
      <c r="M22" s="25">
        <v>0</v>
      </c>
      <c r="N22" s="23">
        <v>0</v>
      </c>
      <c r="O22" s="26">
        <v>0</v>
      </c>
      <c r="P22" s="23">
        <v>0</v>
      </c>
    </row>
    <row r="23" spans="2:16" x14ac:dyDescent="0.2">
      <c r="B23" s="175"/>
      <c r="C23" s="158"/>
      <c r="D23" s="18" t="s">
        <v>48</v>
      </c>
      <c r="E23" s="121">
        <v>0</v>
      </c>
      <c r="F23" s="122">
        <v>0</v>
      </c>
      <c r="G23" s="121">
        <v>0</v>
      </c>
      <c r="H23" s="109">
        <v>0</v>
      </c>
      <c r="I23" s="128">
        <v>0</v>
      </c>
      <c r="J23" s="18">
        <v>0</v>
      </c>
      <c r="K23" s="17">
        <v>0</v>
      </c>
      <c r="L23" s="16">
        <v>0</v>
      </c>
      <c r="M23" s="16">
        <v>0</v>
      </c>
      <c r="N23" s="18">
        <v>0</v>
      </c>
      <c r="O23" s="19">
        <v>0</v>
      </c>
      <c r="P23" s="18">
        <v>0</v>
      </c>
    </row>
    <row r="24" spans="2:16" x14ac:dyDescent="0.2">
      <c r="B24" s="175"/>
      <c r="C24" s="159"/>
      <c r="D24" s="15" t="s">
        <v>40</v>
      </c>
      <c r="E24" s="123"/>
      <c r="F24" s="124"/>
      <c r="G24" s="123"/>
      <c r="H24" s="110"/>
      <c r="I24" s="129"/>
      <c r="J24" s="131"/>
      <c r="K24" s="20"/>
      <c r="L24" s="21"/>
      <c r="M24" s="20"/>
      <c r="N24" s="15"/>
      <c r="O24" s="22"/>
      <c r="P24" s="15"/>
    </row>
    <row r="25" spans="2:16" ht="12.75" customHeight="1" x14ac:dyDescent="0.2">
      <c r="B25" s="175"/>
      <c r="C25" s="157" t="s">
        <v>49</v>
      </c>
      <c r="D25" s="23" t="s">
        <v>47</v>
      </c>
      <c r="E25" s="91">
        <v>250</v>
      </c>
      <c r="F25" s="92">
        <v>250</v>
      </c>
      <c r="G25" s="91">
        <v>248</v>
      </c>
      <c r="H25" s="18">
        <v>248</v>
      </c>
      <c r="I25" s="26">
        <v>248</v>
      </c>
      <c r="J25" s="23">
        <v>248</v>
      </c>
      <c r="K25" s="24">
        <v>249</v>
      </c>
      <c r="L25" s="25">
        <v>250</v>
      </c>
      <c r="M25" s="24">
        <v>251</v>
      </c>
      <c r="N25" s="23"/>
      <c r="O25" s="26"/>
      <c r="P25" s="23"/>
    </row>
    <row r="26" spans="2:16" x14ac:dyDescent="0.2">
      <c r="B26" s="175"/>
      <c r="C26" s="158"/>
      <c r="D26" s="18" t="s">
        <v>48</v>
      </c>
      <c r="E26" s="88">
        <v>0</v>
      </c>
      <c r="F26" s="89">
        <v>0</v>
      </c>
      <c r="G26" s="88">
        <v>0</v>
      </c>
      <c r="H26" s="18">
        <v>1</v>
      </c>
      <c r="I26" s="19">
        <v>1</v>
      </c>
      <c r="J26" s="18">
        <v>0</v>
      </c>
      <c r="K26" s="17">
        <v>2</v>
      </c>
      <c r="L26" s="16">
        <v>6</v>
      </c>
      <c r="M26" s="17">
        <v>3</v>
      </c>
      <c r="N26" s="18"/>
      <c r="O26" s="19"/>
      <c r="P26" s="18"/>
    </row>
    <row r="27" spans="2:16" x14ac:dyDescent="0.2">
      <c r="B27" s="176"/>
      <c r="C27" s="159"/>
      <c r="D27" s="15" t="s">
        <v>40</v>
      </c>
      <c r="E27" s="80">
        <f t="shared" ref="E27:P27" si="4">E26/E25</f>
        <v>0</v>
      </c>
      <c r="F27" s="80">
        <f t="shared" si="4"/>
        <v>0</v>
      </c>
      <c r="G27" s="80">
        <f t="shared" si="4"/>
        <v>0</v>
      </c>
      <c r="H27" s="101">
        <f t="shared" si="4"/>
        <v>4.0322580645161289E-3</v>
      </c>
      <c r="I27" s="101">
        <f t="shared" si="4"/>
        <v>4.0322580645161289E-3</v>
      </c>
      <c r="J27" s="101">
        <f t="shared" si="4"/>
        <v>0</v>
      </c>
      <c r="K27" s="80">
        <f t="shared" si="4"/>
        <v>8.0321285140562242E-3</v>
      </c>
      <c r="L27" s="80">
        <f t="shared" si="4"/>
        <v>2.4E-2</v>
      </c>
      <c r="M27" s="80">
        <f t="shared" si="4"/>
        <v>1.1952191235059761E-2</v>
      </c>
      <c r="N27" s="101" t="e">
        <f t="shared" si="4"/>
        <v>#DIV/0!</v>
      </c>
      <c r="O27" s="101" t="e">
        <f t="shared" si="4"/>
        <v>#DIV/0!</v>
      </c>
      <c r="P27" s="101" t="e">
        <f t="shared" si="4"/>
        <v>#DIV/0!</v>
      </c>
    </row>
    <row r="28" spans="2:16" x14ac:dyDescent="0.2">
      <c r="B28" s="177" t="s">
        <v>50</v>
      </c>
      <c r="C28" s="178"/>
      <c r="D28" s="28" t="s">
        <v>51</v>
      </c>
      <c r="E28" s="24">
        <v>0</v>
      </c>
      <c r="F28" s="25">
        <v>0</v>
      </c>
      <c r="G28" s="24">
        <v>0</v>
      </c>
      <c r="H28" s="102">
        <v>1</v>
      </c>
      <c r="I28" s="102">
        <v>0</v>
      </c>
      <c r="J28" s="102">
        <v>0</v>
      </c>
      <c r="K28" s="24">
        <v>2</v>
      </c>
      <c r="L28" s="25">
        <v>6</v>
      </c>
      <c r="M28" s="24">
        <v>3</v>
      </c>
      <c r="N28" s="23"/>
      <c r="O28" s="23"/>
      <c r="P28" s="23"/>
    </row>
    <row r="29" spans="2:16" x14ac:dyDescent="0.2">
      <c r="B29" s="179"/>
      <c r="C29" s="180"/>
      <c r="D29" s="18" t="s">
        <v>52</v>
      </c>
      <c r="E29" s="17">
        <v>0</v>
      </c>
      <c r="F29" s="16">
        <v>0</v>
      </c>
      <c r="G29" s="17">
        <v>0</v>
      </c>
      <c r="H29" s="102">
        <v>1</v>
      </c>
      <c r="I29" s="102">
        <v>0</v>
      </c>
      <c r="J29" s="102">
        <v>0</v>
      </c>
      <c r="K29" s="17">
        <v>2</v>
      </c>
      <c r="L29" s="16">
        <v>6</v>
      </c>
      <c r="M29" s="17">
        <v>3</v>
      </c>
      <c r="N29" s="18"/>
      <c r="O29" s="18"/>
      <c r="P29" s="18"/>
    </row>
    <row r="30" spans="2:16" x14ac:dyDescent="0.2">
      <c r="B30" s="179"/>
      <c r="C30" s="180"/>
      <c r="D30" s="29" t="s">
        <v>53</v>
      </c>
      <c r="E30" s="79">
        <v>0</v>
      </c>
      <c r="F30" s="79">
        <v>0</v>
      </c>
      <c r="G30" s="79">
        <v>0</v>
      </c>
      <c r="H30" s="101">
        <f t="shared" ref="H30" si="5">H29/H28</f>
        <v>1</v>
      </c>
      <c r="I30" s="73">
        <v>0</v>
      </c>
      <c r="J30" s="73">
        <v>0</v>
      </c>
      <c r="K30" s="79">
        <f t="shared" ref="K30:M30" si="6">K29/K28</f>
        <v>1</v>
      </c>
      <c r="L30" s="79">
        <f t="shared" si="6"/>
        <v>1</v>
      </c>
      <c r="M30" s="79">
        <f t="shared" si="6"/>
        <v>1</v>
      </c>
      <c r="N30" s="73">
        <v>0</v>
      </c>
      <c r="O30" s="143" t="e">
        <f t="shared" ref="O30:P30" si="7">O29/O28</f>
        <v>#DIV/0!</v>
      </c>
      <c r="P30" s="143" t="e">
        <f t="shared" si="7"/>
        <v>#DIV/0!</v>
      </c>
    </row>
    <row r="31" spans="2:16" x14ac:dyDescent="0.2">
      <c r="B31" s="179"/>
      <c r="C31" s="180"/>
      <c r="D31" s="18" t="s">
        <v>41</v>
      </c>
      <c r="E31" s="96">
        <v>0</v>
      </c>
      <c r="F31" s="133">
        <v>0</v>
      </c>
      <c r="G31" s="133">
        <v>0</v>
      </c>
      <c r="H31" s="137">
        <v>0.81388888888888899</v>
      </c>
      <c r="I31" s="137">
        <v>0</v>
      </c>
      <c r="J31" s="137">
        <v>0</v>
      </c>
      <c r="K31" s="133">
        <v>0.20347222222222219</v>
      </c>
      <c r="L31" s="96">
        <v>2.6743055555555557</v>
      </c>
      <c r="M31" s="133">
        <v>0.32430555555555557</v>
      </c>
      <c r="N31" s="137"/>
      <c r="O31" s="137"/>
      <c r="P31" s="137"/>
    </row>
    <row r="32" spans="2:16" x14ac:dyDescent="0.2">
      <c r="B32" s="181"/>
      <c r="C32" s="182"/>
      <c r="D32" s="15" t="s">
        <v>42</v>
      </c>
      <c r="E32" s="96">
        <v>0</v>
      </c>
      <c r="F32" s="138">
        <v>0</v>
      </c>
      <c r="G32" s="138">
        <v>0</v>
      </c>
      <c r="H32" s="144">
        <f t="shared" ref="H32" si="8">H31/H28</f>
        <v>0.81388888888888899</v>
      </c>
      <c r="I32" s="141">
        <v>0</v>
      </c>
      <c r="J32" s="141">
        <v>0</v>
      </c>
      <c r="K32" s="138">
        <f t="shared" ref="K32" si="9">K31/K28</f>
        <v>0.1017361111111111</v>
      </c>
      <c r="L32" s="138">
        <f t="shared" ref="L32:M32" si="10">L31/L28</f>
        <v>0.44571759259259264</v>
      </c>
      <c r="M32" s="138">
        <f t="shared" si="10"/>
        <v>0.10810185185185185</v>
      </c>
      <c r="N32" s="141">
        <v>0</v>
      </c>
      <c r="O32" s="144" t="e">
        <f t="shared" ref="O32:P32" si="11">O31/O28</f>
        <v>#DIV/0!</v>
      </c>
      <c r="P32" s="144" t="e">
        <f t="shared" si="11"/>
        <v>#DIV/0!</v>
      </c>
    </row>
    <row r="34" spans="2:16" s="3" customFormat="1" x14ac:dyDescent="0.2">
      <c r="B34" s="154" t="s">
        <v>20</v>
      </c>
      <c r="C34" s="155"/>
      <c r="D34" s="155"/>
      <c r="E34" s="155"/>
      <c r="F34" s="155"/>
      <c r="G34" s="155"/>
      <c r="H34" s="156"/>
      <c r="I34" s="199" t="s">
        <v>1</v>
      </c>
      <c r="J34" s="200"/>
      <c r="K34" s="172" t="s">
        <v>2</v>
      </c>
      <c r="L34" s="173"/>
      <c r="M34" s="199" t="s">
        <v>3</v>
      </c>
      <c r="N34" s="200"/>
      <c r="O34" s="172" t="s">
        <v>4</v>
      </c>
      <c r="P34" s="173"/>
    </row>
    <row r="35" spans="2:16" ht="12.75" customHeight="1" x14ac:dyDescent="0.2">
      <c r="B35" s="220" t="s">
        <v>54</v>
      </c>
      <c r="C35" s="221"/>
      <c r="D35" s="222"/>
      <c r="E35" s="171" t="s">
        <v>55</v>
      </c>
      <c r="F35" s="171"/>
      <c r="G35" s="171"/>
      <c r="H35" s="171"/>
      <c r="I35" s="164"/>
      <c r="J35" s="165"/>
      <c r="K35" s="162"/>
      <c r="L35" s="163"/>
      <c r="M35" s="164"/>
      <c r="N35" s="165"/>
      <c r="O35" s="162"/>
      <c r="P35" s="163"/>
    </row>
    <row r="36" spans="2:16" x14ac:dyDescent="0.2">
      <c r="B36" s="223"/>
      <c r="C36" s="224"/>
      <c r="D36" s="225"/>
      <c r="E36" s="171" t="s">
        <v>21</v>
      </c>
      <c r="F36" s="171"/>
      <c r="G36" s="171"/>
      <c r="H36" s="171"/>
      <c r="I36" s="164"/>
      <c r="J36" s="165"/>
      <c r="K36" s="162"/>
      <c r="L36" s="163"/>
      <c r="M36" s="164"/>
      <c r="N36" s="165"/>
      <c r="O36" s="162"/>
      <c r="P36" s="163"/>
    </row>
    <row r="37" spans="2:16" x14ac:dyDescent="0.2">
      <c r="B37" s="226"/>
      <c r="C37" s="227"/>
      <c r="D37" s="228"/>
      <c r="E37" s="171" t="s">
        <v>56</v>
      </c>
      <c r="F37" s="171"/>
      <c r="G37" s="171"/>
      <c r="H37" s="171"/>
      <c r="I37" s="164"/>
      <c r="J37" s="165"/>
      <c r="K37" s="162"/>
      <c r="L37" s="163"/>
      <c r="M37" s="164"/>
      <c r="N37" s="165"/>
      <c r="O37" s="162"/>
      <c r="P37" s="16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160" t="s">
        <v>22</v>
      </c>
      <c r="D41" s="160"/>
      <c r="E41" s="160"/>
      <c r="F41" s="160"/>
      <c r="G41" s="160"/>
      <c r="H41" s="160"/>
      <c r="I41" s="160"/>
      <c r="J41" s="160"/>
      <c r="K41" s="160"/>
      <c r="L41" s="160"/>
      <c r="M41" s="160"/>
      <c r="N41" s="160"/>
      <c r="O41" s="160"/>
      <c r="P41" s="160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184" t="s">
        <v>61</v>
      </c>
      <c r="I44" s="184"/>
      <c r="J44" s="184"/>
      <c r="L44" s="6" t="s">
        <v>35</v>
      </c>
      <c r="M44" s="185" t="s">
        <v>70</v>
      </c>
      <c r="N44" s="185"/>
      <c r="O44" s="185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43">
    <mergeCell ref="H44:J44"/>
    <mergeCell ref="M44:O44"/>
    <mergeCell ref="O36:P36"/>
    <mergeCell ref="E37:H37"/>
    <mergeCell ref="I37:J37"/>
    <mergeCell ref="K37:L37"/>
    <mergeCell ref="M37:N37"/>
    <mergeCell ref="O37:P37"/>
    <mergeCell ref="E36:H36"/>
    <mergeCell ref="I36:J36"/>
    <mergeCell ref="K36:L36"/>
    <mergeCell ref="M36:N36"/>
    <mergeCell ref="C41:P41"/>
    <mergeCell ref="B35:D37"/>
    <mergeCell ref="O34:P34"/>
    <mergeCell ref="E35:H35"/>
    <mergeCell ref="I35:J35"/>
    <mergeCell ref="K35:L35"/>
    <mergeCell ref="M35:N35"/>
    <mergeCell ref="O35:P35"/>
    <mergeCell ref="B28:C32"/>
    <mergeCell ref="B34:H34"/>
    <mergeCell ref="I34:J34"/>
    <mergeCell ref="K34:L34"/>
    <mergeCell ref="M34:N34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N9:P9"/>
  </mergeCells>
  <hyperlinks>
    <hyperlink ref="M44" r:id="rId1" display="time@sisqtel.net"/>
    <hyperlink ref="M44:O44" r:id="rId2" display="t.edwards@siskiyoutelephone.com"/>
  </hyperlinks>
  <pageMargins left="0.25" right="0.25" top="0.5" bottom="0.5" header="0.3" footer="0.3"/>
  <pageSetup scale="73" orientation="landscape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70" r:id="rId6" name="Check Box 22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71" r:id="rId7" name="Check Box 23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72" r:id="rId8" name="Check Box 24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A7" workbookViewId="0">
      <selection activeCell="F28" sqref="F28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4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37">
        <v>7.61</v>
      </c>
      <c r="F11" s="38">
        <v>10.27</v>
      </c>
      <c r="G11" s="36">
        <v>9.19</v>
      </c>
      <c r="H11" s="39">
        <v>6.49</v>
      </c>
      <c r="I11" s="43">
        <v>27.75</v>
      </c>
      <c r="J11" s="44">
        <v>11.7</v>
      </c>
      <c r="K11" s="86">
        <v>6.71</v>
      </c>
      <c r="L11" s="38">
        <v>23.17</v>
      </c>
      <c r="M11" s="36">
        <v>4.0599999999999996</v>
      </c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17">
        <v>10</v>
      </c>
      <c r="F12" s="16">
        <v>9</v>
      </c>
      <c r="G12" s="17">
        <v>9</v>
      </c>
      <c r="H12" s="40">
        <v>10</v>
      </c>
      <c r="I12" s="106">
        <v>28</v>
      </c>
      <c r="J12" s="41">
        <v>15</v>
      </c>
      <c r="K12" s="89">
        <v>9</v>
      </c>
      <c r="L12" s="82">
        <v>42</v>
      </c>
      <c r="M12" s="42">
        <v>6</v>
      </c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F13" si="0">E11/E12</f>
        <v>0.76100000000000001</v>
      </c>
      <c r="F13" s="90">
        <f t="shared" si="0"/>
        <v>1.141111111111111</v>
      </c>
      <c r="G13" s="90">
        <f t="shared" ref="G13:P13" si="1">G11/G12</f>
        <v>1.0211111111111111</v>
      </c>
      <c r="H13" s="140">
        <f t="shared" si="1"/>
        <v>0.64900000000000002</v>
      </c>
      <c r="I13" s="140">
        <f t="shared" si="1"/>
        <v>0.9910714285714286</v>
      </c>
      <c r="J13" s="134">
        <f t="shared" si="1"/>
        <v>0.77999999999999992</v>
      </c>
      <c r="K13" s="90">
        <f t="shared" si="1"/>
        <v>0.74555555555555553</v>
      </c>
      <c r="L13" s="90">
        <f t="shared" si="1"/>
        <v>0.55166666666666675</v>
      </c>
      <c r="M13" s="90">
        <f t="shared" si="1"/>
        <v>0.67666666666666664</v>
      </c>
      <c r="N13" s="134" t="e">
        <f t="shared" si="1"/>
        <v>#DIV/0!</v>
      </c>
      <c r="O13" s="134" t="e">
        <f t="shared" si="1"/>
        <v>#DIV/0!</v>
      </c>
      <c r="P13" s="134" t="e">
        <f t="shared" si="1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24">
        <v>10</v>
      </c>
      <c r="F14" s="25">
        <v>11</v>
      </c>
      <c r="G14" s="25">
        <v>9</v>
      </c>
      <c r="H14" s="23">
        <v>10</v>
      </c>
      <c r="I14" s="26">
        <v>28</v>
      </c>
      <c r="J14" s="23">
        <v>15</v>
      </c>
      <c r="K14" s="91">
        <v>10</v>
      </c>
      <c r="L14" s="25">
        <v>42</v>
      </c>
      <c r="M14" s="24">
        <v>6</v>
      </c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17">
        <v>10</v>
      </c>
      <c r="F15" s="16">
        <v>11</v>
      </c>
      <c r="G15" s="16">
        <v>9</v>
      </c>
      <c r="H15" s="18">
        <v>10</v>
      </c>
      <c r="I15" s="19">
        <v>28</v>
      </c>
      <c r="J15" s="18">
        <v>15</v>
      </c>
      <c r="K15" s="17">
        <v>10</v>
      </c>
      <c r="L15" s="16">
        <v>42</v>
      </c>
      <c r="M15" s="17">
        <v>6</v>
      </c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20">
        <v>0</v>
      </c>
      <c r="F16" s="21">
        <v>0</v>
      </c>
      <c r="G16" s="21">
        <v>0</v>
      </c>
      <c r="H16" s="15">
        <v>0</v>
      </c>
      <c r="I16" s="22">
        <v>0</v>
      </c>
      <c r="J16" s="15">
        <v>0</v>
      </c>
      <c r="K16" s="20">
        <v>0</v>
      </c>
      <c r="L16" s="21">
        <v>0</v>
      </c>
      <c r="M16" s="20">
        <v>0</v>
      </c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F17" si="2">E15/E14</f>
        <v>1</v>
      </c>
      <c r="F17" s="79">
        <f t="shared" si="2"/>
        <v>1</v>
      </c>
      <c r="G17" s="79">
        <f t="shared" ref="G17:P17" si="3">G15/G14</f>
        <v>1</v>
      </c>
      <c r="H17" s="152">
        <f t="shared" si="3"/>
        <v>1</v>
      </c>
      <c r="I17" s="152">
        <f t="shared" si="3"/>
        <v>1</v>
      </c>
      <c r="J17" s="152">
        <f t="shared" si="3"/>
        <v>1</v>
      </c>
      <c r="K17" s="79">
        <f t="shared" si="3"/>
        <v>1</v>
      </c>
      <c r="L17" s="79">
        <f t="shared" si="3"/>
        <v>1</v>
      </c>
      <c r="M17" s="79">
        <f t="shared" si="3"/>
        <v>1</v>
      </c>
      <c r="N17" s="152" t="e">
        <f t="shared" si="3"/>
        <v>#DIV/0!</v>
      </c>
      <c r="O17" s="152" t="e">
        <f t="shared" si="3"/>
        <v>#DIV/0!</v>
      </c>
      <c r="P17" s="152" t="e">
        <f t="shared" si="3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24">
        <v>0</v>
      </c>
      <c r="F19" s="25">
        <v>0</v>
      </c>
      <c r="G19" s="16">
        <v>0</v>
      </c>
      <c r="H19" s="100">
        <v>0</v>
      </c>
      <c r="I19" s="18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17">
        <v>0</v>
      </c>
      <c r="F20" s="16">
        <v>0</v>
      </c>
      <c r="G20" s="16">
        <v>0</v>
      </c>
      <c r="H20" s="100">
        <v>0</v>
      </c>
      <c r="I20" s="18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20"/>
      <c r="F21" s="21"/>
      <c r="G21" s="16"/>
      <c r="H21" s="100"/>
      <c r="I21" s="83"/>
      <c r="J21" s="131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91">
        <v>1459</v>
      </c>
      <c r="F22" s="92">
        <v>1457</v>
      </c>
      <c r="G22" s="89">
        <v>1459</v>
      </c>
      <c r="H22" s="102">
        <v>1457</v>
      </c>
      <c r="I22" s="18">
        <v>1463</v>
      </c>
      <c r="J22" s="23">
        <v>1464</v>
      </c>
      <c r="K22" s="24">
        <v>1464</v>
      </c>
      <c r="L22" s="25">
        <v>1499</v>
      </c>
      <c r="M22" s="24">
        <v>1457</v>
      </c>
      <c r="N22" s="132"/>
      <c r="O22" s="127"/>
      <c r="P22" s="23"/>
    </row>
    <row r="23" spans="2:16" x14ac:dyDescent="0.2">
      <c r="B23" s="175"/>
      <c r="C23" s="158"/>
      <c r="D23" s="18" t="s">
        <v>48</v>
      </c>
      <c r="E23" s="88">
        <v>1</v>
      </c>
      <c r="F23" s="89">
        <v>3</v>
      </c>
      <c r="G23" s="89">
        <v>2</v>
      </c>
      <c r="H23" s="102">
        <v>1</v>
      </c>
      <c r="I23" s="18">
        <v>5</v>
      </c>
      <c r="J23" s="18">
        <v>4</v>
      </c>
      <c r="K23" s="17">
        <v>3</v>
      </c>
      <c r="L23" s="16">
        <v>9</v>
      </c>
      <c r="M23" s="17">
        <v>4</v>
      </c>
      <c r="N23" s="18"/>
      <c r="O23" s="19"/>
      <c r="P23" s="18"/>
    </row>
    <row r="24" spans="2:16" x14ac:dyDescent="0.2">
      <c r="B24" s="175"/>
      <c r="C24" s="159"/>
      <c r="D24" s="15" t="s">
        <v>40</v>
      </c>
      <c r="E24" s="80">
        <f t="shared" ref="E24:G24" si="4">E23/E22</f>
        <v>6.8540095956134343E-4</v>
      </c>
      <c r="F24" s="80">
        <f t="shared" si="4"/>
        <v>2.0590253946465341E-3</v>
      </c>
      <c r="G24" s="80">
        <f t="shared" si="4"/>
        <v>1.3708019191226869E-3</v>
      </c>
      <c r="H24" s="101">
        <f t="shared" ref="H24:P24" si="5">H23/H22</f>
        <v>6.863417982155113E-4</v>
      </c>
      <c r="I24" s="101">
        <f t="shared" si="5"/>
        <v>3.4176349965823649E-3</v>
      </c>
      <c r="J24" s="101">
        <f t="shared" si="5"/>
        <v>2.7322404371584699E-3</v>
      </c>
      <c r="K24" s="80">
        <f t="shared" si="5"/>
        <v>2.0491803278688526E-3</v>
      </c>
      <c r="L24" s="80">
        <f t="shared" si="5"/>
        <v>6.00400266844563E-3</v>
      </c>
      <c r="M24" s="80">
        <f t="shared" si="5"/>
        <v>2.7453671928620452E-3</v>
      </c>
      <c r="N24" s="101" t="e">
        <f t="shared" si="5"/>
        <v>#DIV/0!</v>
      </c>
      <c r="O24" s="101" t="e">
        <f t="shared" si="5"/>
        <v>#DIV/0!</v>
      </c>
      <c r="P24" s="101" t="e">
        <f t="shared" si="5"/>
        <v>#DIV/0!</v>
      </c>
    </row>
    <row r="25" spans="2:16" ht="12.75" customHeight="1" x14ac:dyDescent="0.2">
      <c r="B25" s="175"/>
      <c r="C25" s="157" t="s">
        <v>49</v>
      </c>
      <c r="D25" s="23" t="s">
        <v>47</v>
      </c>
      <c r="E25" s="16">
        <v>0</v>
      </c>
      <c r="F25" s="16">
        <v>0</v>
      </c>
      <c r="G25" s="16">
        <v>0</v>
      </c>
      <c r="H25" s="100">
        <v>0</v>
      </c>
      <c r="I25" s="18">
        <v>0</v>
      </c>
      <c r="J25" s="23">
        <v>0</v>
      </c>
      <c r="K25" s="24">
        <v>0</v>
      </c>
      <c r="L25" s="25">
        <v>0</v>
      </c>
      <c r="M25" s="24">
        <v>0</v>
      </c>
      <c r="N25" s="23">
        <v>0</v>
      </c>
      <c r="O25" s="26">
        <v>0</v>
      </c>
      <c r="P25" s="23">
        <v>0</v>
      </c>
    </row>
    <row r="26" spans="2:16" x14ac:dyDescent="0.2">
      <c r="B26" s="175"/>
      <c r="C26" s="158"/>
      <c r="D26" s="18" t="s">
        <v>48</v>
      </c>
      <c r="E26" s="16">
        <v>0</v>
      </c>
      <c r="F26" s="16">
        <v>0</v>
      </c>
      <c r="G26" s="16">
        <v>0</v>
      </c>
      <c r="H26" s="100">
        <v>0</v>
      </c>
      <c r="I26" s="18">
        <v>0</v>
      </c>
      <c r="J26" s="18">
        <v>0</v>
      </c>
      <c r="K26" s="17">
        <v>0</v>
      </c>
      <c r="L26" s="16">
        <v>0</v>
      </c>
      <c r="M26" s="17">
        <v>0</v>
      </c>
      <c r="N26" s="18">
        <v>0</v>
      </c>
      <c r="O26" s="19">
        <v>0</v>
      </c>
      <c r="P26" s="18">
        <v>0</v>
      </c>
    </row>
    <row r="27" spans="2:16" x14ac:dyDescent="0.2">
      <c r="B27" s="176"/>
      <c r="C27" s="159"/>
      <c r="D27" s="15" t="s">
        <v>40</v>
      </c>
      <c r="E27" s="60"/>
      <c r="F27" s="60"/>
      <c r="G27" s="60"/>
      <c r="H27" s="142"/>
      <c r="I27" s="18"/>
      <c r="J27" s="15"/>
      <c r="K27" s="20"/>
      <c r="L27" s="21"/>
      <c r="M27" s="20"/>
      <c r="N27" s="15"/>
      <c r="O27" s="22"/>
      <c r="P27" s="15"/>
    </row>
    <row r="28" spans="2:16" x14ac:dyDescent="0.2">
      <c r="B28" s="177" t="s">
        <v>50</v>
      </c>
      <c r="C28" s="178"/>
      <c r="D28" s="28" t="s">
        <v>51</v>
      </c>
      <c r="E28" s="24">
        <v>1</v>
      </c>
      <c r="F28" s="25">
        <v>3</v>
      </c>
      <c r="G28" s="16">
        <v>2</v>
      </c>
      <c r="H28" s="145">
        <v>0</v>
      </c>
      <c r="I28" s="18">
        <v>3</v>
      </c>
      <c r="J28" s="23">
        <v>3</v>
      </c>
      <c r="K28" s="24">
        <v>2</v>
      </c>
      <c r="L28" s="25">
        <v>8</v>
      </c>
      <c r="M28" s="24">
        <v>3</v>
      </c>
      <c r="N28" s="23"/>
      <c r="O28" s="23"/>
      <c r="P28" s="23"/>
    </row>
    <row r="29" spans="2:16" x14ac:dyDescent="0.2">
      <c r="B29" s="179"/>
      <c r="C29" s="180"/>
      <c r="D29" s="18" t="s">
        <v>52</v>
      </c>
      <c r="E29" s="17">
        <v>1</v>
      </c>
      <c r="F29" s="16">
        <v>3</v>
      </c>
      <c r="G29" s="16">
        <v>2</v>
      </c>
      <c r="H29" s="145">
        <v>0</v>
      </c>
      <c r="I29" s="18">
        <v>3</v>
      </c>
      <c r="J29" s="18">
        <v>3</v>
      </c>
      <c r="K29" s="17">
        <v>2</v>
      </c>
      <c r="L29" s="16">
        <v>8</v>
      </c>
      <c r="M29" s="17">
        <v>3</v>
      </c>
      <c r="N29" s="18"/>
      <c r="O29" s="18"/>
      <c r="P29" s="18"/>
    </row>
    <row r="30" spans="2:16" x14ac:dyDescent="0.2">
      <c r="B30" s="179"/>
      <c r="C30" s="180"/>
      <c r="D30" s="29" t="s">
        <v>53</v>
      </c>
      <c r="E30" s="79">
        <f>E29/E28</f>
        <v>1</v>
      </c>
      <c r="F30" s="79">
        <f>F29/F28</f>
        <v>1</v>
      </c>
      <c r="G30" s="79">
        <f>G29/G28</f>
        <v>1</v>
      </c>
      <c r="H30" s="143">
        <v>0</v>
      </c>
      <c r="I30" s="143">
        <f>I29/I28</f>
        <v>1</v>
      </c>
      <c r="J30" s="143">
        <f>J29/J28</f>
        <v>1</v>
      </c>
      <c r="K30" s="79">
        <f>K29/K28</f>
        <v>1</v>
      </c>
      <c r="L30" s="79">
        <f t="shared" ref="L30:M30" si="6">L29/L28</f>
        <v>1</v>
      </c>
      <c r="M30" s="79">
        <f t="shared" si="6"/>
        <v>1</v>
      </c>
      <c r="N30" s="143" t="e">
        <f>N29/N28</f>
        <v>#DIV/0!</v>
      </c>
      <c r="O30" s="143">
        <v>0</v>
      </c>
      <c r="P30" s="143">
        <v>0</v>
      </c>
    </row>
    <row r="31" spans="2:16" x14ac:dyDescent="0.2">
      <c r="B31" s="179"/>
      <c r="C31" s="180"/>
      <c r="D31" s="18" t="s">
        <v>41</v>
      </c>
      <c r="E31" s="133">
        <v>0.39583333333333331</v>
      </c>
      <c r="F31" s="133">
        <v>0.32569444444444445</v>
      </c>
      <c r="G31" s="133">
        <v>0.41875000000000001</v>
      </c>
      <c r="H31" s="147">
        <v>0</v>
      </c>
      <c r="I31" s="148">
        <v>0.30277777777777776</v>
      </c>
      <c r="J31" s="61">
        <v>0.77500000000000002</v>
      </c>
      <c r="K31" s="133">
        <v>0.76250000000000007</v>
      </c>
      <c r="L31" s="133">
        <v>1.2138888888888888</v>
      </c>
      <c r="M31" s="133">
        <v>0.60277777777777775</v>
      </c>
      <c r="N31" s="61"/>
      <c r="O31" s="147"/>
      <c r="P31" s="147"/>
    </row>
    <row r="32" spans="2:16" x14ac:dyDescent="0.2">
      <c r="B32" s="181"/>
      <c r="C32" s="182"/>
      <c r="D32" s="15" t="s">
        <v>42</v>
      </c>
      <c r="E32" s="138">
        <f t="shared" ref="E32:K32" si="7">E31/E28</f>
        <v>0.39583333333333331</v>
      </c>
      <c r="F32" s="138">
        <f t="shared" si="7"/>
        <v>0.10856481481481482</v>
      </c>
      <c r="G32" s="138">
        <f t="shared" si="7"/>
        <v>0.20937500000000001</v>
      </c>
      <c r="H32" s="144">
        <v>0</v>
      </c>
      <c r="I32" s="144">
        <f t="shared" si="7"/>
        <v>0.10092592592592592</v>
      </c>
      <c r="J32" s="144">
        <f t="shared" si="7"/>
        <v>0.25833333333333336</v>
      </c>
      <c r="K32" s="138">
        <f t="shared" si="7"/>
        <v>0.38125000000000003</v>
      </c>
      <c r="L32" s="138">
        <f t="shared" ref="L32:M32" si="8">L31/L28</f>
        <v>0.1517361111111111</v>
      </c>
      <c r="M32" s="138">
        <f t="shared" si="8"/>
        <v>0.20092592592592592</v>
      </c>
      <c r="N32" s="144" t="e">
        <f>N31/N28</f>
        <v>#DIV/0!</v>
      </c>
      <c r="O32" s="144">
        <v>0</v>
      </c>
      <c r="P32" s="144">
        <v>0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6" t="s">
        <v>54</v>
      </c>
      <c r="C35" s="167"/>
      <c r="D35" s="167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7"/>
      <c r="C36" s="167"/>
      <c r="D36" s="167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7"/>
      <c r="C37" s="167"/>
      <c r="D37" s="167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35:D37"/>
    <mergeCell ref="B28:C32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4" r:id="rId5" name="Check Box 12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6" name="Check Box 13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7" name="Check Box 14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A4" workbookViewId="0">
      <selection activeCell="M24" sqref="M24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5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37">
        <v>9.91</v>
      </c>
      <c r="F11" s="38">
        <v>7.41</v>
      </c>
      <c r="G11" s="36">
        <v>12</v>
      </c>
      <c r="H11" s="39">
        <v>17.399999999999999</v>
      </c>
      <c r="I11" s="43">
        <v>14.36</v>
      </c>
      <c r="J11" s="44">
        <v>18.78</v>
      </c>
      <c r="K11" s="86">
        <v>10.4</v>
      </c>
      <c r="L11" s="38">
        <v>20.65</v>
      </c>
      <c r="M11" s="36">
        <v>10.31</v>
      </c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17">
        <v>9</v>
      </c>
      <c r="F12" s="16">
        <v>6</v>
      </c>
      <c r="G12" s="17">
        <v>14</v>
      </c>
      <c r="H12" s="40">
        <v>16</v>
      </c>
      <c r="I12" s="106">
        <v>8</v>
      </c>
      <c r="J12" s="41">
        <v>18</v>
      </c>
      <c r="K12" s="89">
        <v>12</v>
      </c>
      <c r="L12" s="82">
        <v>34</v>
      </c>
      <c r="M12" s="42">
        <v>13</v>
      </c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P13" si="0">E11/E12</f>
        <v>1.1011111111111112</v>
      </c>
      <c r="F13" s="90">
        <f t="shared" si="0"/>
        <v>1.2350000000000001</v>
      </c>
      <c r="G13" s="90">
        <f t="shared" si="0"/>
        <v>0.8571428571428571</v>
      </c>
      <c r="H13" s="140">
        <f t="shared" si="0"/>
        <v>1.0874999999999999</v>
      </c>
      <c r="I13" s="140">
        <f t="shared" si="0"/>
        <v>1.7949999999999999</v>
      </c>
      <c r="J13" s="134">
        <f t="shared" si="0"/>
        <v>1.0433333333333334</v>
      </c>
      <c r="K13" s="90">
        <f t="shared" si="0"/>
        <v>0.8666666666666667</v>
      </c>
      <c r="L13" s="90">
        <f t="shared" si="0"/>
        <v>0.60735294117647054</v>
      </c>
      <c r="M13" s="90">
        <f t="shared" si="0"/>
        <v>0.79307692307692312</v>
      </c>
      <c r="N13" s="134" t="e">
        <f t="shared" si="0"/>
        <v>#DIV/0!</v>
      </c>
      <c r="O13" s="134" t="e">
        <f t="shared" si="0"/>
        <v>#DIV/0!</v>
      </c>
      <c r="P13" s="134" t="e">
        <f t="shared" si="0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24">
        <v>9</v>
      </c>
      <c r="F14" s="25">
        <v>8</v>
      </c>
      <c r="G14" s="24">
        <v>16</v>
      </c>
      <c r="H14" s="23">
        <v>16</v>
      </c>
      <c r="I14" s="26">
        <v>8</v>
      </c>
      <c r="J14" s="23">
        <v>20</v>
      </c>
      <c r="K14" s="24">
        <v>12</v>
      </c>
      <c r="L14" s="25">
        <v>36</v>
      </c>
      <c r="M14" s="24">
        <v>18</v>
      </c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17">
        <v>9</v>
      </c>
      <c r="F15" s="16">
        <v>8</v>
      </c>
      <c r="G15" s="17">
        <v>16</v>
      </c>
      <c r="H15" s="18">
        <v>16</v>
      </c>
      <c r="I15" s="19">
        <v>8</v>
      </c>
      <c r="J15" s="18">
        <v>20</v>
      </c>
      <c r="K15" s="17">
        <v>12</v>
      </c>
      <c r="L15" s="16">
        <v>36</v>
      </c>
      <c r="M15" s="17">
        <v>18</v>
      </c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20">
        <v>0</v>
      </c>
      <c r="L16" s="21">
        <v>0</v>
      </c>
      <c r="M16" s="20">
        <v>0</v>
      </c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P17" si="1">E15/E14</f>
        <v>1</v>
      </c>
      <c r="F17" s="79">
        <f t="shared" si="1"/>
        <v>1</v>
      </c>
      <c r="G17" s="79">
        <f t="shared" si="1"/>
        <v>1</v>
      </c>
      <c r="H17" s="152">
        <f t="shared" si="1"/>
        <v>1</v>
      </c>
      <c r="I17" s="152">
        <f t="shared" si="1"/>
        <v>1</v>
      </c>
      <c r="J17" s="152">
        <f t="shared" si="1"/>
        <v>1</v>
      </c>
      <c r="K17" s="79">
        <f t="shared" si="1"/>
        <v>1</v>
      </c>
      <c r="L17" s="79">
        <f t="shared" si="1"/>
        <v>1</v>
      </c>
      <c r="M17" s="79">
        <f t="shared" si="1"/>
        <v>1</v>
      </c>
      <c r="N17" s="152" t="e">
        <f t="shared" si="1"/>
        <v>#DIV/0!</v>
      </c>
      <c r="O17" s="152" t="e">
        <f t="shared" si="1"/>
        <v>#DIV/0!</v>
      </c>
      <c r="P17" s="152" t="e">
        <f t="shared" si="1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24">
        <v>0</v>
      </c>
      <c r="F19" s="25">
        <v>0</v>
      </c>
      <c r="G19" s="24">
        <v>0</v>
      </c>
      <c r="H19" s="23">
        <v>0</v>
      </c>
      <c r="I19" s="26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17">
        <v>0</v>
      </c>
      <c r="F20" s="16">
        <v>0</v>
      </c>
      <c r="G20" s="17">
        <v>0</v>
      </c>
      <c r="H20" s="18">
        <v>0</v>
      </c>
      <c r="I20" s="19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20"/>
      <c r="F21" s="21"/>
      <c r="G21" s="20"/>
      <c r="H21" s="15"/>
      <c r="I21" s="129"/>
      <c r="J21" s="131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91">
        <v>1715</v>
      </c>
      <c r="F22" s="92">
        <v>1717</v>
      </c>
      <c r="G22" s="91">
        <v>1715</v>
      </c>
      <c r="H22" s="102">
        <v>1716</v>
      </c>
      <c r="I22" s="26">
        <v>1716</v>
      </c>
      <c r="J22" s="23">
        <v>1717</v>
      </c>
      <c r="K22" s="24">
        <v>1718</v>
      </c>
      <c r="L22" s="25">
        <v>1743</v>
      </c>
      <c r="M22" s="24">
        <v>1846</v>
      </c>
      <c r="N22" s="23"/>
      <c r="O22" s="26"/>
      <c r="P22" s="23"/>
    </row>
    <row r="23" spans="2:16" x14ac:dyDescent="0.2">
      <c r="B23" s="175"/>
      <c r="C23" s="158"/>
      <c r="D23" s="18" t="s">
        <v>48</v>
      </c>
      <c r="E23" s="88">
        <v>2</v>
      </c>
      <c r="F23" s="89">
        <v>3</v>
      </c>
      <c r="G23" s="88">
        <v>4</v>
      </c>
      <c r="H23" s="102">
        <v>4</v>
      </c>
      <c r="I23" s="19">
        <v>6</v>
      </c>
      <c r="J23" s="18">
        <v>4</v>
      </c>
      <c r="K23" s="17">
        <v>5</v>
      </c>
      <c r="L23" s="16">
        <v>17</v>
      </c>
      <c r="M23" s="17">
        <v>4</v>
      </c>
      <c r="N23" s="18"/>
      <c r="O23" s="19"/>
      <c r="P23" s="18"/>
    </row>
    <row r="24" spans="2:16" x14ac:dyDescent="0.2">
      <c r="B24" s="175"/>
      <c r="C24" s="159"/>
      <c r="D24" s="15" t="s">
        <v>40</v>
      </c>
      <c r="E24" s="80">
        <f t="shared" ref="E24:G24" si="2">E23/E22</f>
        <v>1.1661807580174927E-3</v>
      </c>
      <c r="F24" s="80">
        <f t="shared" si="2"/>
        <v>1.7472335468841002E-3</v>
      </c>
      <c r="G24" s="80">
        <f t="shared" si="2"/>
        <v>2.3323615160349854E-3</v>
      </c>
      <c r="H24" s="101">
        <f t="shared" ref="H24:P24" si="3">H23/H22</f>
        <v>2.331002331002331E-3</v>
      </c>
      <c r="I24" s="101">
        <f t="shared" si="3"/>
        <v>3.4965034965034965E-3</v>
      </c>
      <c r="J24" s="101">
        <f t="shared" si="3"/>
        <v>2.3296447291788003E-3</v>
      </c>
      <c r="K24" s="80">
        <f t="shared" si="3"/>
        <v>2.9103608847497091E-3</v>
      </c>
      <c r="L24" s="80">
        <f t="shared" si="3"/>
        <v>9.7532989099254168E-3</v>
      </c>
      <c r="M24" s="80">
        <f t="shared" si="3"/>
        <v>2.1668472372697724E-3</v>
      </c>
      <c r="N24" s="101" t="e">
        <f t="shared" si="3"/>
        <v>#DIV/0!</v>
      </c>
      <c r="O24" s="101" t="e">
        <f t="shared" si="3"/>
        <v>#DIV/0!</v>
      </c>
      <c r="P24" s="101" t="e">
        <f t="shared" si="3"/>
        <v>#DIV/0!</v>
      </c>
    </row>
    <row r="25" spans="2:16" ht="12.75" customHeight="1" x14ac:dyDescent="0.2">
      <c r="B25" s="175"/>
      <c r="C25" s="157" t="s">
        <v>49</v>
      </c>
      <c r="D25" s="23" t="s">
        <v>47</v>
      </c>
      <c r="E25" s="16">
        <v>0</v>
      </c>
      <c r="F25" s="16">
        <v>0</v>
      </c>
      <c r="G25" s="16">
        <v>0</v>
      </c>
      <c r="H25" s="100">
        <v>0</v>
      </c>
      <c r="I25" s="26">
        <v>0</v>
      </c>
      <c r="J25" s="23">
        <v>0</v>
      </c>
      <c r="K25" s="16">
        <v>0</v>
      </c>
      <c r="L25" s="16">
        <v>0</v>
      </c>
      <c r="M25" s="16">
        <v>0</v>
      </c>
      <c r="N25" s="23">
        <v>0</v>
      </c>
      <c r="O25" s="26">
        <v>0</v>
      </c>
      <c r="P25" s="23">
        <v>0</v>
      </c>
    </row>
    <row r="26" spans="2:16" x14ac:dyDescent="0.2">
      <c r="B26" s="175"/>
      <c r="C26" s="158"/>
      <c r="D26" s="18" t="s">
        <v>48</v>
      </c>
      <c r="E26" s="16">
        <v>0</v>
      </c>
      <c r="F26" s="16">
        <v>0</v>
      </c>
      <c r="G26" s="16">
        <v>0</v>
      </c>
      <c r="H26" s="100">
        <v>0</v>
      </c>
      <c r="I26" s="19">
        <v>0</v>
      </c>
      <c r="J26" s="18">
        <v>0</v>
      </c>
      <c r="K26" s="16">
        <v>0</v>
      </c>
      <c r="L26" s="16">
        <v>0</v>
      </c>
      <c r="M26" s="16">
        <v>0</v>
      </c>
      <c r="N26" s="18">
        <v>0</v>
      </c>
      <c r="O26" s="19">
        <v>0</v>
      </c>
      <c r="P26" s="18">
        <v>0</v>
      </c>
    </row>
    <row r="27" spans="2:16" x14ac:dyDescent="0.2">
      <c r="B27" s="176"/>
      <c r="C27" s="159"/>
      <c r="D27" s="15" t="s">
        <v>40</v>
      </c>
      <c r="E27" s="60"/>
      <c r="F27" s="60"/>
      <c r="G27" s="60"/>
      <c r="H27" s="142"/>
      <c r="I27" s="22"/>
      <c r="J27" s="15"/>
      <c r="K27" s="20"/>
      <c r="L27" s="21"/>
      <c r="M27" s="20"/>
      <c r="N27" s="15"/>
      <c r="O27" s="22"/>
      <c r="P27" s="15"/>
    </row>
    <row r="28" spans="2:16" x14ac:dyDescent="0.2">
      <c r="B28" s="177" t="s">
        <v>50</v>
      </c>
      <c r="C28" s="178"/>
      <c r="D28" s="28" t="s">
        <v>51</v>
      </c>
      <c r="E28" s="16">
        <v>2</v>
      </c>
      <c r="F28" s="16">
        <v>2</v>
      </c>
      <c r="G28" s="16">
        <v>3</v>
      </c>
      <c r="H28" s="100">
        <v>3</v>
      </c>
      <c r="I28" s="26">
        <v>4</v>
      </c>
      <c r="J28" s="23">
        <v>3</v>
      </c>
      <c r="K28" s="24">
        <v>5</v>
      </c>
      <c r="L28" s="92">
        <v>15</v>
      </c>
      <c r="M28" s="24">
        <v>4</v>
      </c>
      <c r="N28" s="23"/>
      <c r="O28" s="26"/>
      <c r="P28" s="23"/>
    </row>
    <row r="29" spans="2:16" x14ac:dyDescent="0.2">
      <c r="B29" s="179"/>
      <c r="C29" s="180"/>
      <c r="D29" s="18" t="s">
        <v>52</v>
      </c>
      <c r="E29" s="16">
        <v>2</v>
      </c>
      <c r="F29" s="16">
        <v>2</v>
      </c>
      <c r="G29" s="16">
        <v>3</v>
      </c>
      <c r="H29" s="100">
        <v>3</v>
      </c>
      <c r="I29" s="19">
        <v>4</v>
      </c>
      <c r="J29" s="18">
        <v>3</v>
      </c>
      <c r="K29" s="17">
        <v>5</v>
      </c>
      <c r="L29" s="16">
        <v>15</v>
      </c>
      <c r="M29" s="17">
        <v>4</v>
      </c>
      <c r="N29" s="18"/>
      <c r="O29" s="19"/>
      <c r="P29" s="18"/>
    </row>
    <row r="30" spans="2:16" x14ac:dyDescent="0.2">
      <c r="B30" s="179"/>
      <c r="C30" s="180"/>
      <c r="D30" s="29" t="s">
        <v>53</v>
      </c>
      <c r="E30" s="79">
        <f t="shared" ref="E30:I30" si="4">E29/E28</f>
        <v>1</v>
      </c>
      <c r="F30" s="79">
        <f t="shared" si="4"/>
        <v>1</v>
      </c>
      <c r="G30" s="79">
        <f t="shared" si="4"/>
        <v>1</v>
      </c>
      <c r="H30" s="73">
        <f t="shared" si="4"/>
        <v>1</v>
      </c>
      <c r="I30" s="73">
        <f t="shared" si="4"/>
        <v>1</v>
      </c>
      <c r="J30" s="73">
        <f t="shared" ref="J30:N30" si="5">J29/J28</f>
        <v>1</v>
      </c>
      <c r="K30" s="79">
        <f t="shared" si="5"/>
        <v>1</v>
      </c>
      <c r="L30" s="79">
        <f t="shared" si="5"/>
        <v>1</v>
      </c>
      <c r="M30" s="79">
        <f t="shared" si="5"/>
        <v>1</v>
      </c>
      <c r="N30" s="73" t="e">
        <f t="shared" si="5"/>
        <v>#DIV/0!</v>
      </c>
      <c r="O30" s="73" t="e">
        <f t="shared" ref="O30:P30" si="6">O29/O28</f>
        <v>#DIV/0!</v>
      </c>
      <c r="P30" s="73" t="e">
        <f t="shared" si="6"/>
        <v>#DIV/0!</v>
      </c>
    </row>
    <row r="31" spans="2:16" x14ac:dyDescent="0.2">
      <c r="B31" s="179"/>
      <c r="C31" s="180"/>
      <c r="D31" s="18" t="s">
        <v>41</v>
      </c>
      <c r="E31" s="133">
        <v>0.21805555555555556</v>
      </c>
      <c r="F31" s="133">
        <v>0.17708333333333334</v>
      </c>
      <c r="G31" s="133">
        <v>0.80347222222222225</v>
      </c>
      <c r="H31" s="137">
        <v>0.2638888888888889</v>
      </c>
      <c r="I31" s="126">
        <v>0.6958333333333333</v>
      </c>
      <c r="J31" s="137">
        <v>0.20972222222222223</v>
      </c>
      <c r="K31" s="133">
        <v>1.8326388888888889</v>
      </c>
      <c r="L31" s="133">
        <v>2.5006944444444446</v>
      </c>
      <c r="M31" s="133">
        <v>1.4006944444444445</v>
      </c>
      <c r="N31" s="126"/>
      <c r="O31" s="126"/>
      <c r="P31" s="126"/>
    </row>
    <row r="32" spans="2:16" x14ac:dyDescent="0.2">
      <c r="B32" s="181"/>
      <c r="C32" s="182"/>
      <c r="D32" s="15" t="s">
        <v>42</v>
      </c>
      <c r="E32" s="138">
        <f t="shared" ref="E32:I32" si="7">E31/E28</f>
        <v>0.10902777777777778</v>
      </c>
      <c r="F32" s="138">
        <f t="shared" si="7"/>
        <v>8.8541666666666671E-2</v>
      </c>
      <c r="G32" s="138">
        <f t="shared" si="7"/>
        <v>0.2678240740740741</v>
      </c>
      <c r="H32" s="141">
        <f t="shared" si="7"/>
        <v>8.7962962962962965E-2</v>
      </c>
      <c r="I32" s="141">
        <f t="shared" si="7"/>
        <v>0.17395833333333333</v>
      </c>
      <c r="J32" s="141">
        <f t="shared" ref="J32:N32" si="8">J31/J28</f>
        <v>6.9907407407407404E-2</v>
      </c>
      <c r="K32" s="138">
        <f t="shared" si="8"/>
        <v>0.36652777777777779</v>
      </c>
      <c r="L32" s="138">
        <f t="shared" si="8"/>
        <v>0.16671296296296298</v>
      </c>
      <c r="M32" s="138">
        <f t="shared" si="8"/>
        <v>0.35017361111111112</v>
      </c>
      <c r="N32" s="141" t="e">
        <f t="shared" si="8"/>
        <v>#DIV/0!</v>
      </c>
      <c r="O32" s="141" t="e">
        <f t="shared" ref="O32:P32" si="9">O31/O28</f>
        <v>#DIV/0!</v>
      </c>
      <c r="P32" s="141" t="e">
        <f t="shared" si="9"/>
        <v>#DIV/0!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6" t="s">
        <v>54</v>
      </c>
      <c r="C35" s="167"/>
      <c r="D35" s="167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7"/>
      <c r="C36" s="167"/>
      <c r="D36" s="167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7"/>
      <c r="C37" s="167"/>
      <c r="D37" s="167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ht="12" customHeight="1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107" r:id="rId5" name="Check Box 11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8" r:id="rId6" name="Check Box 12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9" r:id="rId7" name="Check Box 13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A4" workbookViewId="0">
      <selection activeCell="M26" sqref="M26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6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37">
        <v>7.36</v>
      </c>
      <c r="F11" s="38">
        <v>2.42</v>
      </c>
      <c r="G11" s="36">
        <v>0.79</v>
      </c>
      <c r="H11" s="39">
        <v>1.54</v>
      </c>
      <c r="I11" s="43">
        <v>1.45</v>
      </c>
      <c r="J11" s="44">
        <v>2.2799999999999998</v>
      </c>
      <c r="K11" s="86">
        <v>0.68</v>
      </c>
      <c r="L11" s="38">
        <v>0.82</v>
      </c>
      <c r="M11" s="36">
        <v>4.97</v>
      </c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17">
        <v>5</v>
      </c>
      <c r="F12" s="16">
        <v>4</v>
      </c>
      <c r="G12" s="17">
        <v>2</v>
      </c>
      <c r="H12" s="40">
        <v>3</v>
      </c>
      <c r="I12" s="106">
        <v>3</v>
      </c>
      <c r="J12" s="41">
        <v>3</v>
      </c>
      <c r="K12" s="89">
        <v>2</v>
      </c>
      <c r="L12" s="82">
        <v>2</v>
      </c>
      <c r="M12" s="42">
        <v>3</v>
      </c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L13" si="0">E11/E12</f>
        <v>1.472</v>
      </c>
      <c r="F13" s="90">
        <f t="shared" si="0"/>
        <v>0.60499999999999998</v>
      </c>
      <c r="G13" s="90">
        <f t="shared" si="0"/>
        <v>0.39500000000000002</v>
      </c>
      <c r="H13" s="140">
        <f t="shared" si="0"/>
        <v>0.51333333333333331</v>
      </c>
      <c r="I13" s="140">
        <f t="shared" si="0"/>
        <v>0.48333333333333334</v>
      </c>
      <c r="J13" s="134">
        <f t="shared" si="0"/>
        <v>0.7599999999999999</v>
      </c>
      <c r="K13" s="90">
        <f t="shared" si="0"/>
        <v>0.34</v>
      </c>
      <c r="L13" s="90">
        <f t="shared" si="0"/>
        <v>0.41</v>
      </c>
      <c r="M13" s="86">
        <v>0</v>
      </c>
      <c r="N13" s="134" t="e">
        <f t="shared" ref="N13:P13" si="1">N11/N12</f>
        <v>#DIV/0!</v>
      </c>
      <c r="O13" s="134">
        <v>0</v>
      </c>
      <c r="P13" s="134" t="e">
        <f t="shared" si="1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24">
        <v>5</v>
      </c>
      <c r="F14" s="25">
        <v>4</v>
      </c>
      <c r="G14" s="24">
        <v>2</v>
      </c>
      <c r="H14" s="23">
        <v>3</v>
      </c>
      <c r="I14" s="26">
        <v>3</v>
      </c>
      <c r="J14" s="23">
        <v>3</v>
      </c>
      <c r="K14" s="24">
        <v>2</v>
      </c>
      <c r="L14" s="25">
        <v>2</v>
      </c>
      <c r="M14" s="24">
        <v>3</v>
      </c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17">
        <v>4</v>
      </c>
      <c r="F15" s="16">
        <v>4</v>
      </c>
      <c r="G15" s="17">
        <v>2</v>
      </c>
      <c r="H15" s="18">
        <v>3</v>
      </c>
      <c r="I15" s="19">
        <v>3</v>
      </c>
      <c r="J15" s="18">
        <v>3</v>
      </c>
      <c r="K15" s="17">
        <v>2</v>
      </c>
      <c r="L15" s="16">
        <v>2</v>
      </c>
      <c r="M15" s="17">
        <v>3</v>
      </c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20">
        <v>1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20">
        <v>0</v>
      </c>
      <c r="L16" s="65">
        <v>0</v>
      </c>
      <c r="M16" s="20">
        <v>0</v>
      </c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P17" si="2">E15/E14</f>
        <v>0.8</v>
      </c>
      <c r="F17" s="79">
        <f t="shared" si="2"/>
        <v>1</v>
      </c>
      <c r="G17" s="79">
        <f t="shared" si="2"/>
        <v>1</v>
      </c>
      <c r="H17" s="152">
        <f t="shared" si="2"/>
        <v>1</v>
      </c>
      <c r="I17" s="152">
        <f t="shared" si="2"/>
        <v>1</v>
      </c>
      <c r="J17" s="152">
        <f t="shared" si="2"/>
        <v>1</v>
      </c>
      <c r="K17" s="79">
        <f t="shared" si="2"/>
        <v>1</v>
      </c>
      <c r="L17" s="79">
        <f t="shared" si="2"/>
        <v>1</v>
      </c>
      <c r="M17" s="79">
        <f t="shared" si="2"/>
        <v>1</v>
      </c>
      <c r="N17" s="152" t="e">
        <f t="shared" si="2"/>
        <v>#DIV/0!</v>
      </c>
      <c r="O17" s="152" t="e">
        <f t="shared" si="2"/>
        <v>#DIV/0!</v>
      </c>
      <c r="P17" s="152" t="e">
        <f t="shared" si="2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24">
        <v>0</v>
      </c>
      <c r="F19" s="25">
        <v>0</v>
      </c>
      <c r="G19" s="24">
        <v>0</v>
      </c>
      <c r="H19" s="23">
        <v>0</v>
      </c>
      <c r="I19" s="26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17">
        <v>0</v>
      </c>
      <c r="F20" s="16">
        <v>0</v>
      </c>
      <c r="G20" s="17">
        <v>0</v>
      </c>
      <c r="H20" s="18">
        <v>0</v>
      </c>
      <c r="I20" s="19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20"/>
      <c r="F21" s="21"/>
      <c r="G21" s="20"/>
      <c r="H21" s="15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24">
        <v>0</v>
      </c>
      <c r="F22" s="25">
        <v>0</v>
      </c>
      <c r="G22" s="24">
        <v>0</v>
      </c>
      <c r="H22" s="103">
        <v>0</v>
      </c>
      <c r="I22" s="67">
        <v>0</v>
      </c>
      <c r="J22" s="57">
        <v>0</v>
      </c>
      <c r="K22" s="68">
        <v>0</v>
      </c>
      <c r="L22" s="25">
        <v>0</v>
      </c>
      <c r="M22" s="24">
        <v>0</v>
      </c>
      <c r="N22" s="23">
        <v>0</v>
      </c>
      <c r="O22" s="26">
        <v>0</v>
      </c>
      <c r="P22" s="23">
        <v>0</v>
      </c>
    </row>
    <row r="23" spans="2:16" x14ac:dyDescent="0.2">
      <c r="B23" s="175"/>
      <c r="C23" s="158"/>
      <c r="D23" s="18" t="s">
        <v>48</v>
      </c>
      <c r="E23" s="17">
        <v>0</v>
      </c>
      <c r="F23" s="16">
        <v>0</v>
      </c>
      <c r="G23" s="17">
        <v>0</v>
      </c>
      <c r="H23" s="104">
        <v>0</v>
      </c>
      <c r="I23" s="59">
        <v>0</v>
      </c>
      <c r="J23" s="58">
        <v>0</v>
      </c>
      <c r="K23" s="69">
        <v>0</v>
      </c>
      <c r="L23" s="16">
        <v>0</v>
      </c>
      <c r="M23" s="17">
        <v>0</v>
      </c>
      <c r="N23" s="18">
        <v>0</v>
      </c>
      <c r="O23" s="19">
        <v>0</v>
      </c>
      <c r="P23" s="18">
        <v>0</v>
      </c>
    </row>
    <row r="24" spans="2:16" x14ac:dyDescent="0.2">
      <c r="B24" s="175"/>
      <c r="C24" s="159"/>
      <c r="D24" s="15" t="s">
        <v>40</v>
      </c>
      <c r="E24" s="20"/>
      <c r="F24" s="21"/>
      <c r="G24" s="20"/>
      <c r="H24" s="105"/>
      <c r="I24" s="130"/>
      <c r="J24" s="66"/>
      <c r="K24" s="70"/>
      <c r="L24" s="64"/>
      <c r="M24" s="64"/>
      <c r="N24" s="63"/>
      <c r="O24" s="63"/>
      <c r="P24" s="63"/>
    </row>
    <row r="25" spans="2:16" ht="12.75" customHeight="1" x14ac:dyDescent="0.2">
      <c r="B25" s="175"/>
      <c r="C25" s="157" t="s">
        <v>49</v>
      </c>
      <c r="D25" s="23" t="s">
        <v>47</v>
      </c>
      <c r="E25" s="91">
        <v>190</v>
      </c>
      <c r="F25" s="92">
        <v>191</v>
      </c>
      <c r="G25" s="91">
        <v>190</v>
      </c>
      <c r="H25" s="102">
        <v>188</v>
      </c>
      <c r="I25" s="26">
        <v>188</v>
      </c>
      <c r="J25" s="23">
        <v>189</v>
      </c>
      <c r="K25" s="24">
        <v>189</v>
      </c>
      <c r="L25" s="25">
        <v>189</v>
      </c>
      <c r="M25" s="24">
        <v>190</v>
      </c>
      <c r="N25" s="23"/>
      <c r="O25" s="26"/>
      <c r="P25" s="23"/>
    </row>
    <row r="26" spans="2:16" x14ac:dyDescent="0.2">
      <c r="B26" s="175"/>
      <c r="C26" s="158"/>
      <c r="D26" s="18" t="s">
        <v>48</v>
      </c>
      <c r="E26" s="88">
        <v>0</v>
      </c>
      <c r="F26" s="89">
        <v>0</v>
      </c>
      <c r="G26" s="88">
        <v>0</v>
      </c>
      <c r="H26" s="102">
        <v>0</v>
      </c>
      <c r="I26" s="19">
        <v>1</v>
      </c>
      <c r="J26" s="18">
        <v>1</v>
      </c>
      <c r="K26" s="17">
        <v>0</v>
      </c>
      <c r="L26" s="16">
        <v>0</v>
      </c>
      <c r="M26" s="17">
        <v>1</v>
      </c>
      <c r="N26" s="18"/>
      <c r="O26" s="19"/>
      <c r="P26" s="18"/>
    </row>
    <row r="27" spans="2:16" x14ac:dyDescent="0.2">
      <c r="B27" s="176"/>
      <c r="C27" s="159"/>
      <c r="D27" s="15" t="s">
        <v>40</v>
      </c>
      <c r="E27" s="80">
        <f t="shared" ref="E27:G27" si="3">E26/E25</f>
        <v>0</v>
      </c>
      <c r="F27" s="80">
        <f t="shared" si="3"/>
        <v>0</v>
      </c>
      <c r="G27" s="80">
        <f t="shared" si="3"/>
        <v>0</v>
      </c>
      <c r="H27" s="101">
        <f t="shared" ref="H27:P27" si="4">H26/H25</f>
        <v>0</v>
      </c>
      <c r="I27" s="101">
        <f t="shared" si="4"/>
        <v>5.3191489361702126E-3</v>
      </c>
      <c r="J27" s="101">
        <f t="shared" si="4"/>
        <v>5.2910052910052907E-3</v>
      </c>
      <c r="K27" s="80">
        <f t="shared" si="4"/>
        <v>0</v>
      </c>
      <c r="L27" s="80">
        <f t="shared" si="4"/>
        <v>0</v>
      </c>
      <c r="M27" s="80">
        <f t="shared" si="4"/>
        <v>5.263157894736842E-3</v>
      </c>
      <c r="N27" s="101" t="e">
        <f t="shared" si="4"/>
        <v>#DIV/0!</v>
      </c>
      <c r="O27" s="101" t="e">
        <f t="shared" si="4"/>
        <v>#DIV/0!</v>
      </c>
      <c r="P27" s="101" t="e">
        <f t="shared" si="4"/>
        <v>#DIV/0!</v>
      </c>
    </row>
    <row r="28" spans="2:16" x14ac:dyDescent="0.2">
      <c r="B28" s="177" t="s">
        <v>50</v>
      </c>
      <c r="C28" s="178"/>
      <c r="D28" s="28" t="s">
        <v>51</v>
      </c>
      <c r="E28" s="16">
        <v>0</v>
      </c>
      <c r="F28" s="16">
        <v>0</v>
      </c>
      <c r="G28" s="16">
        <v>0</v>
      </c>
      <c r="H28" s="100">
        <v>0</v>
      </c>
      <c r="I28" s="26">
        <v>1</v>
      </c>
      <c r="J28" s="100">
        <v>0</v>
      </c>
      <c r="K28" s="16">
        <v>0</v>
      </c>
      <c r="L28" s="25">
        <v>0</v>
      </c>
      <c r="M28" s="16">
        <v>0</v>
      </c>
      <c r="N28" s="23"/>
      <c r="O28" s="26"/>
      <c r="P28" s="26"/>
    </row>
    <row r="29" spans="2:16" x14ac:dyDescent="0.2">
      <c r="B29" s="179"/>
      <c r="C29" s="180"/>
      <c r="D29" s="18" t="s">
        <v>52</v>
      </c>
      <c r="E29" s="16">
        <v>0</v>
      </c>
      <c r="F29" s="16">
        <v>0</v>
      </c>
      <c r="G29" s="16">
        <v>0</v>
      </c>
      <c r="H29" s="100">
        <v>0</v>
      </c>
      <c r="I29" s="19">
        <v>1</v>
      </c>
      <c r="J29" s="100">
        <v>0</v>
      </c>
      <c r="K29" s="16">
        <v>0</v>
      </c>
      <c r="L29" s="16">
        <v>0</v>
      </c>
      <c r="M29" s="16">
        <v>0</v>
      </c>
      <c r="N29" s="18"/>
      <c r="O29" s="19"/>
      <c r="P29" s="19"/>
    </row>
    <row r="30" spans="2:16" x14ac:dyDescent="0.2">
      <c r="B30" s="179"/>
      <c r="C30" s="180"/>
      <c r="D30" s="29" t="s">
        <v>53</v>
      </c>
      <c r="E30" s="79">
        <v>0</v>
      </c>
      <c r="F30" s="79">
        <v>0</v>
      </c>
      <c r="G30" s="79">
        <v>0</v>
      </c>
      <c r="H30" s="73">
        <v>0</v>
      </c>
      <c r="I30" s="143">
        <f t="shared" ref="I30" si="5">I29/I28</f>
        <v>1</v>
      </c>
      <c r="J30" s="73">
        <v>0</v>
      </c>
      <c r="K30" s="79">
        <v>0</v>
      </c>
      <c r="L30" s="79">
        <v>0</v>
      </c>
      <c r="M30" s="79">
        <v>0</v>
      </c>
      <c r="N30" s="73">
        <v>0</v>
      </c>
      <c r="O30" s="143" t="e">
        <f t="shared" ref="O30" si="6">O29/O28</f>
        <v>#DIV/0!</v>
      </c>
      <c r="P30" s="143" t="e">
        <f t="shared" ref="P30" si="7">P29/P28</f>
        <v>#DIV/0!</v>
      </c>
    </row>
    <row r="31" spans="2:16" x14ac:dyDescent="0.2">
      <c r="B31" s="179"/>
      <c r="C31" s="180"/>
      <c r="D31" s="18" t="s">
        <v>41</v>
      </c>
      <c r="E31" s="133">
        <v>0</v>
      </c>
      <c r="F31" s="133">
        <v>0</v>
      </c>
      <c r="G31" s="133">
        <v>0</v>
      </c>
      <c r="H31" s="137">
        <v>0</v>
      </c>
      <c r="I31" s="149">
        <v>0.83194444444444438</v>
      </c>
      <c r="J31" s="137">
        <v>0</v>
      </c>
      <c r="K31" s="133">
        <v>0</v>
      </c>
      <c r="L31" s="133">
        <v>0</v>
      </c>
      <c r="M31" s="133">
        <v>0</v>
      </c>
      <c r="N31" s="137"/>
      <c r="O31" s="147"/>
      <c r="P31" s="147"/>
    </row>
    <row r="32" spans="2:16" x14ac:dyDescent="0.2">
      <c r="B32" s="181"/>
      <c r="C32" s="182"/>
      <c r="D32" s="15" t="s">
        <v>42</v>
      </c>
      <c r="E32" s="138">
        <v>0</v>
      </c>
      <c r="F32" s="138">
        <v>0</v>
      </c>
      <c r="G32" s="138">
        <v>0</v>
      </c>
      <c r="H32" s="141">
        <v>0</v>
      </c>
      <c r="I32" s="144">
        <f t="shared" ref="I32" si="8">I31/I28</f>
        <v>0.83194444444444438</v>
      </c>
      <c r="J32" s="141">
        <v>0</v>
      </c>
      <c r="K32" s="138">
        <v>0</v>
      </c>
      <c r="L32" s="138">
        <v>0</v>
      </c>
      <c r="M32" s="138">
        <v>0</v>
      </c>
      <c r="N32" s="141">
        <v>0</v>
      </c>
      <c r="O32" s="144" t="e">
        <f t="shared" ref="O32" si="9">O31/O28</f>
        <v>#DIV/0!</v>
      </c>
      <c r="P32" s="144" t="e">
        <f t="shared" ref="P32" si="10">P31/P28</f>
        <v>#DIV/0!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6" t="s">
        <v>54</v>
      </c>
      <c r="C35" s="167"/>
      <c r="D35" s="167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7"/>
      <c r="C36" s="167"/>
      <c r="D36" s="167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7"/>
      <c r="C37" s="167"/>
      <c r="D37" s="167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7" r:id="rId5" name="Check Box 7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8" r:id="rId6" name="Check Box 8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9" r:id="rId7" name="Check Box 9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workbookViewId="0">
      <selection activeCell="M27" sqref="M27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7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37">
        <v>3.81</v>
      </c>
      <c r="F11" s="38">
        <v>13.59</v>
      </c>
      <c r="G11" s="36">
        <v>2.6</v>
      </c>
      <c r="H11" s="39">
        <v>7.59</v>
      </c>
      <c r="I11" s="43">
        <v>1.51</v>
      </c>
      <c r="J11" s="44">
        <v>3.07</v>
      </c>
      <c r="K11" s="86">
        <v>3.92</v>
      </c>
      <c r="L11" s="38">
        <v>21.2</v>
      </c>
      <c r="M11" s="36">
        <v>12.42</v>
      </c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17">
        <v>6</v>
      </c>
      <c r="F12" s="16">
        <v>10</v>
      </c>
      <c r="G12" s="17">
        <v>9</v>
      </c>
      <c r="H12" s="40">
        <v>12</v>
      </c>
      <c r="I12" s="106">
        <v>6</v>
      </c>
      <c r="J12" s="41">
        <v>4</v>
      </c>
      <c r="K12" s="89">
        <v>5</v>
      </c>
      <c r="L12" s="82">
        <v>54</v>
      </c>
      <c r="M12" s="42">
        <v>10</v>
      </c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P13" si="0">E11/E12</f>
        <v>0.63500000000000001</v>
      </c>
      <c r="F13" s="90">
        <f t="shared" si="0"/>
        <v>1.359</v>
      </c>
      <c r="G13" s="90">
        <f t="shared" si="0"/>
        <v>0.28888888888888892</v>
      </c>
      <c r="H13" s="140">
        <f t="shared" si="0"/>
        <v>0.63249999999999995</v>
      </c>
      <c r="I13" s="140">
        <f t="shared" si="0"/>
        <v>0.25166666666666665</v>
      </c>
      <c r="J13" s="134">
        <f t="shared" si="0"/>
        <v>0.76749999999999996</v>
      </c>
      <c r="K13" s="90">
        <f t="shared" si="0"/>
        <v>0.78400000000000003</v>
      </c>
      <c r="L13" s="90">
        <f t="shared" si="0"/>
        <v>0.3925925925925926</v>
      </c>
      <c r="M13" s="90">
        <f t="shared" si="0"/>
        <v>1.242</v>
      </c>
      <c r="N13" s="134" t="e">
        <f t="shared" si="0"/>
        <v>#DIV/0!</v>
      </c>
      <c r="O13" s="134" t="e">
        <f t="shared" si="0"/>
        <v>#DIV/0!</v>
      </c>
      <c r="P13" s="134" t="e">
        <f t="shared" si="0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24">
        <v>6</v>
      </c>
      <c r="F14" s="25">
        <v>10</v>
      </c>
      <c r="G14" s="24">
        <v>10</v>
      </c>
      <c r="H14" s="23">
        <v>12</v>
      </c>
      <c r="I14" s="26">
        <v>7</v>
      </c>
      <c r="J14" s="23">
        <v>4</v>
      </c>
      <c r="K14" s="24">
        <v>6</v>
      </c>
      <c r="L14" s="25">
        <v>55</v>
      </c>
      <c r="M14" s="24">
        <v>11</v>
      </c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17">
        <v>6</v>
      </c>
      <c r="F15" s="16">
        <v>10</v>
      </c>
      <c r="G15" s="17">
        <v>10</v>
      </c>
      <c r="H15" s="18">
        <v>12</v>
      </c>
      <c r="I15" s="19">
        <v>7</v>
      </c>
      <c r="J15" s="18">
        <v>4</v>
      </c>
      <c r="K15" s="17">
        <v>6</v>
      </c>
      <c r="L15" s="16">
        <v>55</v>
      </c>
      <c r="M15" s="17">
        <v>11</v>
      </c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20">
        <v>0</v>
      </c>
      <c r="L16" s="65">
        <v>0</v>
      </c>
      <c r="M16" s="20">
        <v>0</v>
      </c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P17" si="1">E15/E14</f>
        <v>1</v>
      </c>
      <c r="F17" s="79">
        <f t="shared" si="1"/>
        <v>1</v>
      </c>
      <c r="G17" s="79">
        <f t="shared" si="1"/>
        <v>1</v>
      </c>
      <c r="H17" s="152">
        <f t="shared" si="1"/>
        <v>1</v>
      </c>
      <c r="I17" s="152">
        <f t="shared" si="1"/>
        <v>1</v>
      </c>
      <c r="J17" s="152">
        <f t="shared" si="1"/>
        <v>1</v>
      </c>
      <c r="K17" s="79">
        <f t="shared" si="1"/>
        <v>1</v>
      </c>
      <c r="L17" s="79">
        <f t="shared" si="1"/>
        <v>1</v>
      </c>
      <c r="M17" s="79">
        <f t="shared" si="1"/>
        <v>1</v>
      </c>
      <c r="N17" s="152" t="e">
        <f t="shared" si="1"/>
        <v>#DIV/0!</v>
      </c>
      <c r="O17" s="152" t="e">
        <f t="shared" si="1"/>
        <v>#DIV/0!</v>
      </c>
      <c r="P17" s="152" t="e">
        <f t="shared" si="1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91">
        <v>0</v>
      </c>
      <c r="F19" s="25">
        <v>0</v>
      </c>
      <c r="G19" s="24">
        <v>0</v>
      </c>
      <c r="H19" s="23">
        <v>0</v>
      </c>
      <c r="I19" s="26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88">
        <v>0</v>
      </c>
      <c r="F20" s="16">
        <v>0</v>
      </c>
      <c r="G20" s="17">
        <v>0</v>
      </c>
      <c r="H20" s="18">
        <v>0</v>
      </c>
      <c r="I20" s="19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20"/>
      <c r="F21" s="21"/>
      <c r="G21" s="20"/>
      <c r="H21" s="15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24">
        <v>0</v>
      </c>
      <c r="F22" s="25">
        <v>0</v>
      </c>
      <c r="G22" s="24">
        <v>0</v>
      </c>
      <c r="H22" s="103">
        <v>0</v>
      </c>
      <c r="I22" s="67">
        <v>0</v>
      </c>
      <c r="J22" s="57">
        <v>0</v>
      </c>
      <c r="K22" s="68">
        <v>0</v>
      </c>
      <c r="L22" s="25">
        <v>0</v>
      </c>
      <c r="M22" s="24">
        <v>0</v>
      </c>
      <c r="N22" s="23">
        <v>0</v>
      </c>
      <c r="O22" s="26">
        <v>0</v>
      </c>
      <c r="P22" s="23">
        <v>0</v>
      </c>
    </row>
    <row r="23" spans="2:16" x14ac:dyDescent="0.2">
      <c r="B23" s="175"/>
      <c r="C23" s="158"/>
      <c r="D23" s="18" t="s">
        <v>48</v>
      </c>
      <c r="E23" s="17">
        <v>0</v>
      </c>
      <c r="F23" s="16">
        <v>0</v>
      </c>
      <c r="G23" s="17">
        <v>0</v>
      </c>
      <c r="H23" s="104">
        <v>0</v>
      </c>
      <c r="I23" s="59">
        <v>0</v>
      </c>
      <c r="J23" s="58">
        <v>0</v>
      </c>
      <c r="K23" s="69">
        <v>0</v>
      </c>
      <c r="L23" s="16">
        <v>0</v>
      </c>
      <c r="M23" s="17">
        <v>0</v>
      </c>
      <c r="N23" s="18">
        <v>0</v>
      </c>
      <c r="O23" s="19">
        <v>0</v>
      </c>
      <c r="P23" s="18">
        <v>0</v>
      </c>
    </row>
    <row r="24" spans="2:16" x14ac:dyDescent="0.2">
      <c r="B24" s="175"/>
      <c r="C24" s="159"/>
      <c r="D24" s="15" t="s">
        <v>40</v>
      </c>
      <c r="E24" s="20"/>
      <c r="F24" s="21"/>
      <c r="G24" s="20"/>
      <c r="H24" s="105"/>
      <c r="I24" s="130"/>
      <c r="J24" s="66"/>
      <c r="K24" s="70"/>
      <c r="L24" s="64"/>
      <c r="M24" s="64"/>
      <c r="N24" s="63"/>
      <c r="O24" s="63"/>
      <c r="P24" s="63"/>
    </row>
    <row r="25" spans="2:16" ht="12.75" customHeight="1" x14ac:dyDescent="0.2">
      <c r="B25" s="175"/>
      <c r="C25" s="157" t="s">
        <v>49</v>
      </c>
      <c r="D25" s="23" t="s">
        <v>47</v>
      </c>
      <c r="E25" s="91">
        <v>921</v>
      </c>
      <c r="F25" s="92">
        <v>923</v>
      </c>
      <c r="G25" s="91">
        <v>912</v>
      </c>
      <c r="H25" s="102">
        <v>914</v>
      </c>
      <c r="I25" s="26">
        <v>916</v>
      </c>
      <c r="J25" s="23">
        <v>912</v>
      </c>
      <c r="K25" s="24">
        <v>912</v>
      </c>
      <c r="L25" s="25">
        <v>958</v>
      </c>
      <c r="M25" s="24">
        <v>911</v>
      </c>
      <c r="N25" s="23"/>
      <c r="O25" s="26"/>
      <c r="P25" s="23"/>
    </row>
    <row r="26" spans="2:16" x14ac:dyDescent="0.2">
      <c r="B26" s="175"/>
      <c r="C26" s="158"/>
      <c r="D26" s="18" t="s">
        <v>48</v>
      </c>
      <c r="E26" s="88">
        <v>0</v>
      </c>
      <c r="F26" s="89">
        <v>2</v>
      </c>
      <c r="G26" s="88">
        <v>8</v>
      </c>
      <c r="H26" s="102">
        <v>7</v>
      </c>
      <c r="I26" s="19">
        <v>0</v>
      </c>
      <c r="J26" s="18">
        <v>2</v>
      </c>
      <c r="K26" s="17">
        <v>1</v>
      </c>
      <c r="L26" s="16">
        <v>1</v>
      </c>
      <c r="M26" s="17">
        <v>2</v>
      </c>
      <c r="N26" s="18"/>
      <c r="O26" s="19"/>
      <c r="P26" s="18"/>
    </row>
    <row r="27" spans="2:16" x14ac:dyDescent="0.2">
      <c r="B27" s="176"/>
      <c r="C27" s="159"/>
      <c r="D27" s="15" t="s">
        <v>40</v>
      </c>
      <c r="E27" s="80">
        <f t="shared" ref="E27:G27" si="2">E26/E25</f>
        <v>0</v>
      </c>
      <c r="F27" s="80">
        <f t="shared" si="2"/>
        <v>2.1668472372697724E-3</v>
      </c>
      <c r="G27" s="80">
        <f t="shared" si="2"/>
        <v>8.771929824561403E-3</v>
      </c>
      <c r="H27" s="101">
        <f t="shared" ref="H27:P27" si="3">H26/H25</f>
        <v>7.658643326039387E-3</v>
      </c>
      <c r="I27" s="101">
        <f t="shared" si="3"/>
        <v>0</v>
      </c>
      <c r="J27" s="101">
        <f t="shared" si="3"/>
        <v>2.1929824561403508E-3</v>
      </c>
      <c r="K27" s="80">
        <f t="shared" si="3"/>
        <v>1.0964912280701754E-3</v>
      </c>
      <c r="L27" s="80">
        <f t="shared" si="3"/>
        <v>1.0438413361169101E-3</v>
      </c>
      <c r="M27" s="80">
        <f t="shared" si="3"/>
        <v>2.1953896816684962E-3</v>
      </c>
      <c r="N27" s="101" t="e">
        <f t="shared" si="3"/>
        <v>#DIV/0!</v>
      </c>
      <c r="O27" s="101" t="e">
        <f t="shared" si="3"/>
        <v>#DIV/0!</v>
      </c>
      <c r="P27" s="101" t="e">
        <f t="shared" si="3"/>
        <v>#DIV/0!</v>
      </c>
    </row>
    <row r="28" spans="2:16" x14ac:dyDescent="0.2">
      <c r="B28" s="177" t="s">
        <v>50</v>
      </c>
      <c r="C28" s="178"/>
      <c r="D28" s="28" t="s">
        <v>51</v>
      </c>
      <c r="E28" s="16">
        <v>0</v>
      </c>
      <c r="F28" s="16">
        <v>2</v>
      </c>
      <c r="G28" s="16">
        <v>5</v>
      </c>
      <c r="H28" s="100">
        <v>4</v>
      </c>
      <c r="I28" s="26">
        <v>0</v>
      </c>
      <c r="J28" s="100">
        <v>2</v>
      </c>
      <c r="K28" s="16">
        <v>0</v>
      </c>
      <c r="L28" s="89">
        <v>1</v>
      </c>
      <c r="M28" s="89">
        <v>2</v>
      </c>
      <c r="N28" s="23"/>
      <c r="O28" s="26"/>
      <c r="P28" s="23"/>
    </row>
    <row r="29" spans="2:16" x14ac:dyDescent="0.2">
      <c r="B29" s="179"/>
      <c r="C29" s="180"/>
      <c r="D29" s="18" t="s">
        <v>52</v>
      </c>
      <c r="E29" s="16">
        <v>0</v>
      </c>
      <c r="F29" s="16">
        <v>2</v>
      </c>
      <c r="G29" s="16">
        <v>5</v>
      </c>
      <c r="H29" s="100">
        <v>4</v>
      </c>
      <c r="I29" s="19">
        <v>0</v>
      </c>
      <c r="J29" s="100">
        <v>2</v>
      </c>
      <c r="K29" s="16">
        <v>0</v>
      </c>
      <c r="L29" s="89">
        <v>1</v>
      </c>
      <c r="M29" s="89">
        <v>2</v>
      </c>
      <c r="N29" s="18"/>
      <c r="O29" s="19"/>
      <c r="P29" s="18"/>
    </row>
    <row r="30" spans="2:16" x14ac:dyDescent="0.2">
      <c r="B30" s="179"/>
      <c r="C30" s="180"/>
      <c r="D30" s="29" t="s">
        <v>53</v>
      </c>
      <c r="E30" s="79">
        <v>0</v>
      </c>
      <c r="F30" s="79">
        <f t="shared" ref="F30" si="4">F29/F28</f>
        <v>1</v>
      </c>
      <c r="G30" s="79">
        <f t="shared" ref="G30:H30" si="5">G29/G28</f>
        <v>1</v>
      </c>
      <c r="H30" s="73">
        <f t="shared" si="5"/>
        <v>1</v>
      </c>
      <c r="I30" s="73">
        <v>0</v>
      </c>
      <c r="J30" s="73">
        <f t="shared" ref="J30" si="6">J29/J28</f>
        <v>1</v>
      </c>
      <c r="K30" s="79">
        <v>0</v>
      </c>
      <c r="L30" s="79">
        <f t="shared" ref="L30:N30" si="7">L29/L28</f>
        <v>1</v>
      </c>
      <c r="M30" s="79">
        <f t="shared" si="7"/>
        <v>1</v>
      </c>
      <c r="N30" s="73" t="e">
        <f t="shared" si="7"/>
        <v>#DIV/0!</v>
      </c>
      <c r="O30" s="73" t="e">
        <f t="shared" ref="O30:P30" si="8">O29/O28</f>
        <v>#DIV/0!</v>
      </c>
      <c r="P30" s="73" t="e">
        <f t="shared" si="8"/>
        <v>#DIV/0!</v>
      </c>
    </row>
    <row r="31" spans="2:16" x14ac:dyDescent="0.2">
      <c r="B31" s="179"/>
      <c r="C31" s="180"/>
      <c r="D31" s="18" t="s">
        <v>41</v>
      </c>
      <c r="E31" s="133">
        <v>0</v>
      </c>
      <c r="F31" s="133">
        <v>9.5138888888888884E-2</v>
      </c>
      <c r="G31" s="133">
        <v>0.4909722222222222</v>
      </c>
      <c r="H31" s="137">
        <v>0.26527777777777778</v>
      </c>
      <c r="I31" s="148">
        <v>0</v>
      </c>
      <c r="J31" s="137">
        <v>0.99791666666666667</v>
      </c>
      <c r="K31" s="133">
        <v>0</v>
      </c>
      <c r="L31" s="133">
        <v>0.10208333333333335</v>
      </c>
      <c r="M31" s="133">
        <v>0.93958333333333333</v>
      </c>
      <c r="N31" s="148"/>
      <c r="O31" s="148"/>
      <c r="P31" s="148"/>
    </row>
    <row r="32" spans="2:16" x14ac:dyDescent="0.2">
      <c r="B32" s="181"/>
      <c r="C32" s="182"/>
      <c r="D32" s="15" t="s">
        <v>42</v>
      </c>
      <c r="E32" s="138">
        <v>0</v>
      </c>
      <c r="F32" s="138">
        <f t="shared" ref="F32" si="9">F31/F28</f>
        <v>4.7569444444444442E-2</v>
      </c>
      <c r="G32" s="138">
        <f t="shared" ref="G32:H32" si="10">G31/G28</f>
        <v>9.8194444444444445E-2</v>
      </c>
      <c r="H32" s="141">
        <f t="shared" si="10"/>
        <v>6.6319444444444445E-2</v>
      </c>
      <c r="I32" s="141">
        <v>0</v>
      </c>
      <c r="J32" s="141">
        <f t="shared" ref="J32" si="11">J31/J28</f>
        <v>0.49895833333333334</v>
      </c>
      <c r="K32" s="138">
        <v>0</v>
      </c>
      <c r="L32" s="138">
        <f t="shared" ref="L32:N32" si="12">L31/L28</f>
        <v>0.10208333333333335</v>
      </c>
      <c r="M32" s="138">
        <f t="shared" si="12"/>
        <v>0.46979166666666666</v>
      </c>
      <c r="N32" s="141" t="e">
        <f t="shared" si="12"/>
        <v>#DIV/0!</v>
      </c>
      <c r="O32" s="141" t="e">
        <f t="shared" ref="O32:P32" si="13">O31/O28</f>
        <v>#DIV/0!</v>
      </c>
      <c r="P32" s="141" t="e">
        <f t="shared" si="13"/>
        <v>#DIV/0!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6" t="s">
        <v>54</v>
      </c>
      <c r="C35" s="167"/>
      <c r="D35" s="167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7"/>
      <c r="C36" s="167"/>
      <c r="D36" s="167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7"/>
      <c r="C37" s="167"/>
      <c r="D37" s="167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54" r:id="rId5" name="Check Box 10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55" r:id="rId6" name="Check Box 11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56" r:id="rId7" name="Check Box 12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opLeftCell="A4" workbookViewId="0">
      <selection activeCell="M27" sqref="M27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E4" s="8"/>
      <c r="I4" s="4" t="s">
        <v>39</v>
      </c>
      <c r="J4" s="6"/>
      <c r="L4" s="9" t="s">
        <v>68</v>
      </c>
      <c r="M4" s="9"/>
      <c r="N4" s="9"/>
      <c r="O4" s="5"/>
    </row>
    <row r="5" spans="2:16" x14ac:dyDescent="0.2">
      <c r="B5" s="3"/>
      <c r="C5" s="3"/>
      <c r="D5" s="8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37">
        <v>2.7</v>
      </c>
      <c r="F11" s="38">
        <v>2.6</v>
      </c>
      <c r="G11" s="36">
        <v>0.79</v>
      </c>
      <c r="H11" s="39">
        <v>6.41</v>
      </c>
      <c r="I11" s="43">
        <v>3.85</v>
      </c>
      <c r="J11" s="44">
        <v>6.94</v>
      </c>
      <c r="K11" s="86">
        <v>15.43</v>
      </c>
      <c r="L11" s="38">
        <v>42.53</v>
      </c>
      <c r="M11" s="36">
        <v>0.12</v>
      </c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88">
        <v>3</v>
      </c>
      <c r="F12" s="16">
        <v>4</v>
      </c>
      <c r="G12" s="17">
        <v>3</v>
      </c>
      <c r="H12" s="40">
        <v>8</v>
      </c>
      <c r="I12" s="106">
        <v>6</v>
      </c>
      <c r="J12" s="41">
        <v>8</v>
      </c>
      <c r="K12" s="89">
        <v>10</v>
      </c>
      <c r="L12" s="82">
        <v>54</v>
      </c>
      <c r="M12" s="42">
        <v>3</v>
      </c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P13" si="0">E11/E12</f>
        <v>0.9</v>
      </c>
      <c r="F13" s="90">
        <f t="shared" si="0"/>
        <v>0.65</v>
      </c>
      <c r="G13" s="90">
        <f t="shared" si="0"/>
        <v>0.26333333333333336</v>
      </c>
      <c r="H13" s="140">
        <f t="shared" si="0"/>
        <v>0.80125000000000002</v>
      </c>
      <c r="I13" s="140">
        <f t="shared" si="0"/>
        <v>0.64166666666666672</v>
      </c>
      <c r="J13" s="134">
        <f t="shared" si="0"/>
        <v>0.86750000000000005</v>
      </c>
      <c r="K13" s="90">
        <f t="shared" si="0"/>
        <v>1.5429999999999999</v>
      </c>
      <c r="L13" s="90">
        <f t="shared" si="0"/>
        <v>0.78759259259259262</v>
      </c>
      <c r="M13" s="90">
        <f t="shared" si="0"/>
        <v>0.04</v>
      </c>
      <c r="N13" s="134" t="e">
        <f t="shared" si="0"/>
        <v>#DIV/0!</v>
      </c>
      <c r="O13" s="134" t="e">
        <f t="shared" si="0"/>
        <v>#DIV/0!</v>
      </c>
      <c r="P13" s="134" t="e">
        <f t="shared" si="0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24">
        <v>3</v>
      </c>
      <c r="F14" s="25">
        <v>4</v>
      </c>
      <c r="G14" s="24">
        <v>3</v>
      </c>
      <c r="H14" s="23">
        <v>8</v>
      </c>
      <c r="I14" s="26">
        <v>6</v>
      </c>
      <c r="J14" s="23">
        <v>8</v>
      </c>
      <c r="K14" s="24">
        <v>10</v>
      </c>
      <c r="L14" s="25">
        <v>54</v>
      </c>
      <c r="M14" s="24">
        <v>3</v>
      </c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17">
        <v>3</v>
      </c>
      <c r="F15" s="16">
        <v>4</v>
      </c>
      <c r="G15" s="17">
        <v>3</v>
      </c>
      <c r="H15" s="18">
        <v>8</v>
      </c>
      <c r="I15" s="19">
        <v>6</v>
      </c>
      <c r="J15" s="18">
        <v>8</v>
      </c>
      <c r="K15" s="17">
        <v>10</v>
      </c>
      <c r="L15" s="16">
        <v>54</v>
      </c>
      <c r="M15" s="17">
        <v>3</v>
      </c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20">
        <v>0</v>
      </c>
      <c r="F16" s="21">
        <v>0</v>
      </c>
      <c r="G16" s="20">
        <v>0</v>
      </c>
      <c r="H16" s="15">
        <v>0</v>
      </c>
      <c r="I16" s="22">
        <v>0</v>
      </c>
      <c r="J16" s="15">
        <v>0</v>
      </c>
      <c r="K16" s="20">
        <v>0</v>
      </c>
      <c r="L16" s="65">
        <v>0</v>
      </c>
      <c r="M16" s="20">
        <v>0</v>
      </c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P17" si="1">E15/E14</f>
        <v>1</v>
      </c>
      <c r="F17" s="79">
        <f t="shared" si="1"/>
        <v>1</v>
      </c>
      <c r="G17" s="79">
        <f t="shared" si="1"/>
        <v>1</v>
      </c>
      <c r="H17" s="152">
        <f t="shared" si="1"/>
        <v>1</v>
      </c>
      <c r="I17" s="152">
        <f t="shared" si="1"/>
        <v>1</v>
      </c>
      <c r="J17" s="152">
        <f t="shared" si="1"/>
        <v>1</v>
      </c>
      <c r="K17" s="79">
        <f t="shared" si="1"/>
        <v>1</v>
      </c>
      <c r="L17" s="79">
        <f t="shared" si="1"/>
        <v>1</v>
      </c>
      <c r="M17" s="79">
        <f t="shared" si="1"/>
        <v>1</v>
      </c>
      <c r="N17" s="152" t="e">
        <f t="shared" si="1"/>
        <v>#DIV/0!</v>
      </c>
      <c r="O17" s="152" t="e">
        <f t="shared" si="1"/>
        <v>#DIV/0!</v>
      </c>
      <c r="P17" s="152" t="e">
        <f t="shared" si="1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24">
        <v>0</v>
      </c>
      <c r="F19" s="25">
        <v>0</v>
      </c>
      <c r="G19" s="24">
        <v>0</v>
      </c>
      <c r="H19" s="23">
        <v>0</v>
      </c>
      <c r="I19" s="127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17">
        <v>0</v>
      </c>
      <c r="F20" s="16">
        <v>0</v>
      </c>
      <c r="G20" s="17">
        <v>0</v>
      </c>
      <c r="H20" s="18">
        <v>0</v>
      </c>
      <c r="I20" s="128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20"/>
      <c r="F21" s="21"/>
      <c r="G21" s="20"/>
      <c r="H21" s="15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24">
        <v>0</v>
      </c>
      <c r="F22" s="25">
        <v>0</v>
      </c>
      <c r="G22" s="24">
        <v>0</v>
      </c>
      <c r="H22" s="103">
        <v>0</v>
      </c>
      <c r="I22" s="127">
        <v>0</v>
      </c>
      <c r="J22" s="57">
        <v>0</v>
      </c>
      <c r="K22" s="68">
        <v>0</v>
      </c>
      <c r="L22" s="25">
        <v>0</v>
      </c>
      <c r="M22" s="24">
        <v>0</v>
      </c>
      <c r="N22" s="23">
        <v>0</v>
      </c>
      <c r="O22" s="26">
        <v>0</v>
      </c>
      <c r="P22" s="23">
        <v>0</v>
      </c>
    </row>
    <row r="23" spans="2:16" x14ac:dyDescent="0.2">
      <c r="B23" s="175"/>
      <c r="C23" s="158"/>
      <c r="D23" s="18" t="s">
        <v>48</v>
      </c>
      <c r="E23" s="17">
        <v>0</v>
      </c>
      <c r="F23" s="16">
        <v>0</v>
      </c>
      <c r="G23" s="17">
        <v>0</v>
      </c>
      <c r="H23" s="104">
        <v>0</v>
      </c>
      <c r="I23" s="128">
        <v>0</v>
      </c>
      <c r="J23" s="58">
        <v>0</v>
      </c>
      <c r="K23" s="69">
        <v>0</v>
      </c>
      <c r="L23" s="16">
        <v>0</v>
      </c>
      <c r="M23" s="17">
        <v>0</v>
      </c>
      <c r="N23" s="18">
        <v>0</v>
      </c>
      <c r="O23" s="19">
        <v>0</v>
      </c>
      <c r="P23" s="18">
        <v>0</v>
      </c>
    </row>
    <row r="24" spans="2:16" x14ac:dyDescent="0.2">
      <c r="B24" s="175"/>
      <c r="C24" s="159"/>
      <c r="D24" s="15" t="s">
        <v>40</v>
      </c>
      <c r="E24" s="20"/>
      <c r="F24" s="21"/>
      <c r="G24" s="20"/>
      <c r="H24" s="105"/>
      <c r="I24" s="130"/>
      <c r="J24" s="66"/>
      <c r="K24" s="70"/>
      <c r="L24" s="64"/>
      <c r="M24" s="64"/>
      <c r="N24" s="63"/>
      <c r="O24" s="63"/>
      <c r="P24" s="63"/>
    </row>
    <row r="25" spans="2:16" ht="12.75" customHeight="1" x14ac:dyDescent="0.2">
      <c r="B25" s="175"/>
      <c r="C25" s="157" t="s">
        <v>49</v>
      </c>
      <c r="D25" s="23" t="s">
        <v>47</v>
      </c>
      <c r="E25" s="91">
        <v>510</v>
      </c>
      <c r="F25" s="92">
        <v>510</v>
      </c>
      <c r="G25" s="91">
        <v>510</v>
      </c>
      <c r="H25" s="102">
        <v>511</v>
      </c>
      <c r="I25" s="26">
        <v>511</v>
      </c>
      <c r="J25" s="23">
        <v>512</v>
      </c>
      <c r="K25" s="24">
        <v>512</v>
      </c>
      <c r="L25" s="25">
        <v>534</v>
      </c>
      <c r="M25" s="24">
        <v>508</v>
      </c>
      <c r="N25" s="23"/>
      <c r="O25" s="26"/>
      <c r="P25" s="23"/>
    </row>
    <row r="26" spans="2:16" x14ac:dyDescent="0.2">
      <c r="B26" s="175"/>
      <c r="C26" s="158"/>
      <c r="D26" s="18" t="s">
        <v>48</v>
      </c>
      <c r="E26" s="88">
        <v>1</v>
      </c>
      <c r="F26" s="89">
        <v>1</v>
      </c>
      <c r="G26" s="88">
        <v>0</v>
      </c>
      <c r="H26" s="102">
        <v>0</v>
      </c>
      <c r="I26" s="19">
        <v>0</v>
      </c>
      <c r="J26" s="18">
        <v>3</v>
      </c>
      <c r="K26" s="17">
        <v>1</v>
      </c>
      <c r="L26" s="16">
        <v>4</v>
      </c>
      <c r="M26" s="17">
        <v>3</v>
      </c>
      <c r="N26" s="18"/>
      <c r="O26" s="19"/>
      <c r="P26" s="18"/>
    </row>
    <row r="27" spans="2:16" x14ac:dyDescent="0.2">
      <c r="B27" s="176"/>
      <c r="C27" s="159"/>
      <c r="D27" s="15" t="s">
        <v>40</v>
      </c>
      <c r="E27" s="80">
        <f t="shared" ref="E27:G27" si="2">E26/E25</f>
        <v>1.9607843137254902E-3</v>
      </c>
      <c r="F27" s="80">
        <f t="shared" si="2"/>
        <v>1.9607843137254902E-3</v>
      </c>
      <c r="G27" s="80">
        <f t="shared" si="2"/>
        <v>0</v>
      </c>
      <c r="H27" s="101">
        <f t="shared" ref="H27:P27" si="3">H26/H25</f>
        <v>0</v>
      </c>
      <c r="I27" s="101">
        <f t="shared" si="3"/>
        <v>0</v>
      </c>
      <c r="J27" s="101">
        <f t="shared" si="3"/>
        <v>5.859375E-3</v>
      </c>
      <c r="K27" s="80">
        <f t="shared" si="3"/>
        <v>1.953125E-3</v>
      </c>
      <c r="L27" s="80">
        <f t="shared" si="3"/>
        <v>7.4906367041198503E-3</v>
      </c>
      <c r="M27" s="80">
        <f t="shared" si="3"/>
        <v>5.905511811023622E-3</v>
      </c>
      <c r="N27" s="101" t="e">
        <f t="shared" si="3"/>
        <v>#DIV/0!</v>
      </c>
      <c r="O27" s="101" t="e">
        <f t="shared" si="3"/>
        <v>#DIV/0!</v>
      </c>
      <c r="P27" s="101" t="e">
        <f t="shared" si="3"/>
        <v>#DIV/0!</v>
      </c>
    </row>
    <row r="28" spans="2:16" x14ac:dyDescent="0.2">
      <c r="B28" s="177" t="s">
        <v>50</v>
      </c>
      <c r="C28" s="178"/>
      <c r="D28" s="28" t="s">
        <v>51</v>
      </c>
      <c r="E28" s="16">
        <v>1</v>
      </c>
      <c r="F28" s="16">
        <v>1</v>
      </c>
      <c r="G28" s="16">
        <v>0</v>
      </c>
      <c r="H28" s="100">
        <v>0</v>
      </c>
      <c r="I28" s="26">
        <v>0</v>
      </c>
      <c r="J28" s="100">
        <v>0</v>
      </c>
      <c r="K28" s="16">
        <v>1</v>
      </c>
      <c r="L28" s="16">
        <v>4</v>
      </c>
      <c r="M28" s="16">
        <v>3</v>
      </c>
      <c r="N28" s="23"/>
      <c r="O28" s="26"/>
      <c r="P28" s="26"/>
    </row>
    <row r="29" spans="2:16" x14ac:dyDescent="0.2">
      <c r="B29" s="179"/>
      <c r="C29" s="180"/>
      <c r="D29" s="18" t="s">
        <v>52</v>
      </c>
      <c r="E29" s="16">
        <v>1</v>
      </c>
      <c r="F29" s="16">
        <v>0</v>
      </c>
      <c r="G29" s="16">
        <v>0</v>
      </c>
      <c r="H29" s="100">
        <v>0</v>
      </c>
      <c r="I29" s="19">
        <v>0</v>
      </c>
      <c r="J29" s="100">
        <v>0</v>
      </c>
      <c r="K29" s="16">
        <v>1</v>
      </c>
      <c r="L29" s="16">
        <v>4</v>
      </c>
      <c r="M29" s="16">
        <v>3</v>
      </c>
      <c r="N29" s="18"/>
      <c r="O29" s="19"/>
      <c r="P29" s="19"/>
    </row>
    <row r="30" spans="2:16" x14ac:dyDescent="0.2">
      <c r="B30" s="179"/>
      <c r="C30" s="180"/>
      <c r="D30" s="29" t="s">
        <v>53</v>
      </c>
      <c r="E30" s="79">
        <f>E29/E28</f>
        <v>1</v>
      </c>
      <c r="F30" s="79">
        <f>F29/F28</f>
        <v>0</v>
      </c>
      <c r="G30" s="79">
        <v>0</v>
      </c>
      <c r="H30" s="143">
        <v>0</v>
      </c>
      <c r="I30" s="143">
        <v>0</v>
      </c>
      <c r="J30" s="73">
        <v>0</v>
      </c>
      <c r="K30" s="79">
        <f>K29/K28</f>
        <v>1</v>
      </c>
      <c r="L30" s="79">
        <f t="shared" ref="L30:M30" si="4">L29/L28</f>
        <v>1</v>
      </c>
      <c r="M30" s="79">
        <f t="shared" si="4"/>
        <v>1</v>
      </c>
      <c r="N30" s="143" t="e">
        <f>N29/N28</f>
        <v>#DIV/0!</v>
      </c>
      <c r="O30" s="73">
        <v>0</v>
      </c>
      <c r="P30" s="73">
        <v>0</v>
      </c>
    </row>
    <row r="31" spans="2:16" x14ac:dyDescent="0.2">
      <c r="B31" s="179"/>
      <c r="C31" s="180"/>
      <c r="D31" s="18" t="s">
        <v>41</v>
      </c>
      <c r="E31" s="133">
        <v>0.47916666666666669</v>
      </c>
      <c r="F31" s="133">
        <v>1.6979166666666667</v>
      </c>
      <c r="G31" s="96">
        <v>0</v>
      </c>
      <c r="H31" s="136">
        <v>0</v>
      </c>
      <c r="I31" s="62">
        <v>0</v>
      </c>
      <c r="J31" s="137">
        <v>0</v>
      </c>
      <c r="K31" s="96">
        <v>0.20972222222222223</v>
      </c>
      <c r="L31" s="133">
        <v>1.5215277777777778</v>
      </c>
      <c r="M31" s="133">
        <v>2.2124999999999999</v>
      </c>
      <c r="N31" s="62"/>
      <c r="O31" s="137"/>
      <c r="P31" s="137"/>
    </row>
    <row r="32" spans="2:16" x14ac:dyDescent="0.2">
      <c r="B32" s="181"/>
      <c r="C32" s="182"/>
      <c r="D32" s="15" t="s">
        <v>42</v>
      </c>
      <c r="E32" s="95">
        <f>E31/E28</f>
        <v>0.47916666666666669</v>
      </c>
      <c r="F32" s="138">
        <f>F31/F28</f>
        <v>1.6979166666666667</v>
      </c>
      <c r="G32" s="95">
        <v>0</v>
      </c>
      <c r="H32" s="150">
        <v>0</v>
      </c>
      <c r="I32" s="150">
        <v>0</v>
      </c>
      <c r="J32" s="141">
        <v>0</v>
      </c>
      <c r="K32" s="95">
        <f>K31/K28</f>
        <v>0.20972222222222223</v>
      </c>
      <c r="L32" s="95">
        <f t="shared" ref="L32:M32" si="5">L31/L28</f>
        <v>0.38038194444444445</v>
      </c>
      <c r="M32" s="95">
        <f t="shared" si="5"/>
        <v>0.73749999999999993</v>
      </c>
      <c r="N32" s="150" t="e">
        <f>N31/N28</f>
        <v>#DIV/0!</v>
      </c>
      <c r="O32" s="141">
        <v>0</v>
      </c>
      <c r="P32" s="141">
        <v>0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6" t="s">
        <v>54</v>
      </c>
      <c r="C35" s="167"/>
      <c r="D35" s="167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7"/>
      <c r="C36" s="167"/>
      <c r="D36" s="167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7"/>
      <c r="C37" s="167"/>
      <c r="D37" s="167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6" r:id="rId5" name="Check Box 8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7" r:id="rId6" name="Check Box 9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8" r:id="rId7" name="Check Box 10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COMPANY</vt:lpstr>
      <vt:lpstr>SAWYERS_BAR</vt:lpstr>
      <vt:lpstr>OAK_KNOLL</vt:lpstr>
      <vt:lpstr>ETNA</vt:lpstr>
      <vt:lpstr>FT._JONES</vt:lpstr>
      <vt:lpstr>SOMES_BAR</vt:lpstr>
      <vt:lpstr>HAPPY_CAMP</vt:lpstr>
      <vt:lpstr>HAMBURG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m</dc:creator>
  <cp:lastModifiedBy>Rubenstein, Gregory</cp:lastModifiedBy>
  <cp:lastPrinted>2014-10-08T15:40:51Z</cp:lastPrinted>
  <dcterms:created xsi:type="dcterms:W3CDTF">2009-11-05T22:32:05Z</dcterms:created>
  <dcterms:modified xsi:type="dcterms:W3CDTF">2014-11-24T17:03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M_Links_Updated">
    <vt:bool>true</vt:bool>
  </property>
  <property fmtid="{D5CDD505-2E9C-101B-9397-08002B2CF9AE}" pid="3" name="_NewReviewCycle">
    <vt:lpwstr/>
  </property>
</Properties>
</file>